="AP63648" t="b">
            <v>0</v>
          </cell>
          <cell r="AQ63648" t="b">
            <v>0</v>
          </cell>
          <cell r="AR63648" t="b">
            <v>0</v>
          </cell>
          <cell r="AS63648" t="b">
            <v>0</v>
          </cell>
          <cell r="AT63648" t="b">
            <v>0</v>
          </cell>
          <cell r="AU63648" t="b">
            <v>0</v>
          </cell>
          <cell r="AV63648" t="b">
            <v>0</v>
          </cell>
          <cell r="AW63648" t="b">
            <v>0</v>
          </cell>
        </row>
        <row r="63649">
          <cell r="S63649" t="str">
            <v>MID-GOVANS</v>
          </cell>
          <cell r="AF63649">
            <v>0</v>
          </cell>
          <cell r="AG63649">
            <v>0</v>
          </cell>
          <cell r="AH63649">
            <v>0</v>
          </cell>
          <cell r="AI63649">
            <v>0</v>
          </cell>
          <cell r="AJ63649">
            <v>1</v>
          </cell>
          <cell r="AK63649">
            <v>1</v>
          </cell>
          <cell r="AL63649" t="b">
            <v>0</v>
          </cell>
          <cell r="AM63649" t="b">
            <v>0</v>
          </cell>
          <cell r="AN63649" t="b">
            <v>0</v>
          </cell>
          <cell r="AO63649" t="b">
            <v>0</v>
          </cell>
          <cell r="AP63649" t="b">
            <v>0</v>
          </cell>
          <cell r="AQ63649" t="b">
            <v>0</v>
          </cell>
          <cell r="AR63649" t="b">
            <v>0</v>
          </cell>
          <cell r="AS63649" t="b">
            <v>0</v>
          </cell>
          <cell r="AT63649" t="b">
            <v>0</v>
          </cell>
          <cell r="AU63649" t="b">
            <v>0</v>
          </cell>
          <cell r="AV63649" t="b">
            <v>0</v>
          </cell>
          <cell r="AW63649" t="b">
            <v>0</v>
          </cell>
        </row>
        <row r="63650">
          <cell r="S63650" t="str">
            <v>BOOTH-BOYD</v>
          </cell>
          <cell r="AF63650">
            <v>0</v>
          </cell>
          <cell r="AG63650">
            <v>0</v>
          </cell>
          <cell r="AH63650">
            <v>0</v>
          </cell>
          <cell r="AI63650">
            <v>0</v>
          </cell>
          <cell r="AJ63650">
            <v>0</v>
          </cell>
          <cell r="AK63650">
            <v>1</v>
          </cell>
          <cell r="AL63650" t="b">
            <v>0</v>
          </cell>
          <cell r="AM63650" t="b">
            <v>0</v>
          </cell>
          <cell r="AN63650" t="b">
            <v>0</v>
          </cell>
          <cell r="AO63650" t="b">
            <v>0</v>
          </cell>
          <cell r="AP63650" t="b">
            <v>0</v>
          </cell>
          <cell r="AQ63650" t="b">
            <v>0</v>
          </cell>
          <cell r="AR63650" t="b">
            <v>0</v>
          </cell>
          <cell r="AS63650" t="b">
            <v>0</v>
          </cell>
          <cell r="AT63650" t="b">
            <v>0</v>
          </cell>
          <cell r="AU63650" t="b">
            <v>0</v>
          </cell>
          <cell r="AV63650" t="b">
            <v>0</v>
          </cell>
          <cell r="AW63650" t="b">
            <v>0</v>
          </cell>
        </row>
        <row r="63651">
          <cell r="S63651" t="str">
            <v>OLIVER</v>
          </cell>
          <cell r="AF63651">
            <v>0</v>
          </cell>
          <cell r="AG63651">
            <v>0</v>
          </cell>
          <cell r="AH63651">
            <v>0</v>
          </cell>
          <cell r="AI63651">
            <v>0</v>
          </cell>
          <cell r="AJ63651">
            <v>0</v>
          </cell>
          <cell r="AK63651">
            <v>0</v>
          </cell>
          <cell r="AL63651" t="b">
            <v>0</v>
          </cell>
          <cell r="AM63651" t="b">
            <v>0</v>
          </cell>
          <cell r="AN63651" t="b">
            <v>0</v>
          </cell>
          <cell r="AO63651" t="b">
            <v>0</v>
          </cell>
          <cell r="AP63651" t="b">
            <v>0</v>
          </cell>
          <cell r="AQ63651" t="b">
            <v>0</v>
          </cell>
          <cell r="AR63651" t="b">
            <v>0</v>
          </cell>
          <cell r="AS63651" t="b">
            <v>0</v>
          </cell>
          <cell r="AT63651" t="b">
            <v>0</v>
          </cell>
          <cell r="AU63651" t="b">
            <v>0</v>
          </cell>
          <cell r="AV63651" t="b">
            <v>0</v>
          </cell>
          <cell r="AW63651" t="b">
            <v>0</v>
          </cell>
        </row>
        <row r="63652">
          <cell r="S63652" t="str">
            <v>BALTIMORE-LINWOOD</v>
          </cell>
          <cell r="AF63652">
            <v>0</v>
          </cell>
          <cell r="AG63652">
            <v>0</v>
          </cell>
          <cell r="AH63652">
            <v>0</v>
          </cell>
          <cell r="AI63652">
            <v>1</v>
          </cell>
          <cell r="AJ63652">
            <v>1</v>
          </cell>
          <cell r="AK63652">
            <v>1</v>
          </cell>
          <cell r="AL63652" t="b">
            <v>0</v>
          </cell>
          <cell r="AM63652" t="b">
            <v>0</v>
          </cell>
          <cell r="AN63652" t="b">
            <v>0</v>
          </cell>
          <cell r="AO63652" t="b">
            <v>0</v>
          </cell>
          <cell r="AP63652" t="b">
            <v>0</v>
          </cell>
          <cell r="AQ63652" t="b">
            <v>0</v>
          </cell>
          <cell r="AR63652" t="b">
            <v>0</v>
          </cell>
          <cell r="AS63652" t="b">
            <v>0</v>
          </cell>
          <cell r="AT63652" t="b">
            <v>0</v>
          </cell>
          <cell r="AU63652" t="b">
            <v>0</v>
          </cell>
          <cell r="AV63652" t="b">
            <v>0</v>
          </cell>
          <cell r="AW63652" t="b">
            <v>0</v>
          </cell>
        </row>
        <row r="63653">
          <cell r="S63653" t="str">
            <v>HIGHLANDTOWN</v>
          </cell>
          <cell r="AF63653">
            <v>0</v>
          </cell>
          <cell r="AG63653">
            <v>0</v>
          </cell>
          <cell r="AH63653">
            <v>0</v>
          </cell>
          <cell r="AI63653">
            <v>0</v>
          </cell>
          <cell r="AJ63653">
            <v>0</v>
          </cell>
          <cell r="AK63653">
            <v>0</v>
          </cell>
          <cell r="AL63653" t="b">
            <v>0</v>
          </cell>
          <cell r="AM63653" t="b">
            <v>0</v>
          </cell>
          <cell r="AN63653" t="b">
            <v>0</v>
          </cell>
          <cell r="AO63653" t="b">
            <v>0</v>
          </cell>
          <cell r="AP63653" t="b">
            <v>0</v>
          </cell>
          <cell r="AQ63653" t="b">
            <v>0</v>
          </cell>
          <cell r="AR63653" t="b">
            <v>0</v>
          </cell>
          <cell r="AS63653" t="b">
            <v>0</v>
          </cell>
          <cell r="AT63653" t="b">
            <v>0</v>
          </cell>
          <cell r="AU63653" t="b">
            <v>0</v>
          </cell>
          <cell r="AV63653" t="b">
            <v>0</v>
          </cell>
          <cell r="AW63653" t="b">
            <v>0</v>
          </cell>
        </row>
        <row r="63654">
          <cell r="S63654" t="str">
            <v>PENROSE/FAYETTE STREET OUTREAC</v>
          </cell>
          <cell r="AF63654">
            <v>0</v>
          </cell>
          <cell r="AG63654">
            <v>0</v>
          </cell>
          <cell r="AH63654">
            <v>0</v>
          </cell>
          <cell r="AI63654">
            <v>0</v>
          </cell>
          <cell r="AJ63654">
            <v>0</v>
          </cell>
          <cell r="AK63654">
            <v>0</v>
          </cell>
          <cell r="AL63654" t="b">
            <v>0</v>
          </cell>
          <cell r="AM63654" t="b">
            <v>0</v>
          </cell>
          <cell r="AN63654" t="b">
            <v>0</v>
          </cell>
          <cell r="AO63654" t="b">
            <v>0</v>
          </cell>
          <cell r="AP63654" t="b">
            <v>0</v>
          </cell>
          <cell r="AQ63654" t="b">
            <v>0</v>
          </cell>
          <cell r="AR63654" t="b">
            <v>0</v>
          </cell>
          <cell r="AS63654" t="b">
            <v>0</v>
          </cell>
          <cell r="AT63654" t="b">
            <v>0</v>
          </cell>
          <cell r="AU63654" t="b">
            <v>0</v>
          </cell>
          <cell r="AV63654" t="b">
            <v>0</v>
          </cell>
          <cell r="AW63654" t="b">
            <v>0</v>
          </cell>
        </row>
        <row r="63655">
          <cell r="S63655" t="str">
            <v>COLDSTREAM HOMESTEAD MONTEBELL</v>
          </cell>
          <cell r="AF63655">
            <v>0</v>
          </cell>
          <cell r="AG63655">
            <v>0</v>
          </cell>
          <cell r="AH63655">
            <v>0</v>
          </cell>
          <cell r="AI63655">
            <v>0</v>
          </cell>
          <cell r="AJ63655">
            <v>0</v>
          </cell>
          <cell r="AK63655">
            <v>1</v>
          </cell>
          <cell r="AL63655" t="b">
            <v>0</v>
          </cell>
          <cell r="AM63655" t="b">
            <v>0</v>
          </cell>
          <cell r="AN63655" t="b">
            <v>0</v>
          </cell>
          <cell r="AO63655" t="b">
            <v>0</v>
          </cell>
          <cell r="AP63655" t="b">
            <v>0</v>
          </cell>
          <cell r="AQ63655" t="b">
            <v>0</v>
          </cell>
          <cell r="AR63655" t="b">
            <v>0</v>
          </cell>
          <cell r="AS63655" t="b">
            <v>0</v>
          </cell>
          <cell r="AT63655" t="b">
            <v>0</v>
          </cell>
          <cell r="AU63655" t="b">
            <v>0</v>
          </cell>
          <cell r="AV63655" t="b">
            <v>0</v>
          </cell>
          <cell r="AW63655" t="b">
            <v>0</v>
          </cell>
        </row>
        <row r="63656">
          <cell r="S63656" t="str">
            <v>COLDSTREAM HOMESTEAD MONTEBELL</v>
          </cell>
          <cell r="AF63656">
            <v>0</v>
          </cell>
          <cell r="AG63656">
            <v>0</v>
          </cell>
          <cell r="AH63656">
            <v>0</v>
          </cell>
          <cell r="AI63656">
            <v>0</v>
          </cell>
          <cell r="AJ63656">
            <v>0</v>
          </cell>
          <cell r="AK63656">
            <v>1</v>
          </cell>
          <cell r="AL63656" t="b">
            <v>0</v>
          </cell>
          <cell r="AM63656" t="b">
            <v>0</v>
          </cell>
          <cell r="AN63656" t="b">
            <v>0</v>
          </cell>
          <cell r="AO63656" t="b">
            <v>0</v>
          </cell>
          <cell r="AP63656" t="b">
            <v>0</v>
          </cell>
          <cell r="AQ63656" t="b">
            <v>0</v>
          </cell>
          <cell r="AR63656" t="b">
            <v>0</v>
          </cell>
          <cell r="AS63656" t="b">
            <v>0</v>
          </cell>
          <cell r="AT63656" t="b">
            <v>0</v>
          </cell>
          <cell r="AU63656" t="b">
            <v>0</v>
          </cell>
          <cell r="AV63656" t="b">
            <v>0</v>
          </cell>
          <cell r="AW63656" t="b">
            <v>0</v>
          </cell>
        </row>
        <row r="63657">
          <cell r="S63657" t="str">
            <v>COLDSTREAM HOMESTEAD MONTEBELL</v>
          </cell>
          <cell r="AF63657">
            <v>0</v>
          </cell>
          <cell r="AG63657">
            <v>1</v>
          </cell>
          <cell r="AH63657">
            <v>1</v>
          </cell>
          <cell r="AI63657">
            <v>1</v>
          </cell>
          <cell r="AJ63657">
            <v>1</v>
          </cell>
          <cell r="AK63657">
            <v>1</v>
          </cell>
          <cell r="AL63657" t="b">
            <v>0</v>
          </cell>
          <cell r="AM63657" t="b">
            <v>0</v>
          </cell>
          <cell r="AN63657" t="b">
            <v>0</v>
          </cell>
          <cell r="AO63657" t="b">
            <v>0</v>
          </cell>
          <cell r="AP63657" t="b">
            <v>0</v>
          </cell>
          <cell r="AQ63657" t="b">
            <v>0</v>
          </cell>
          <cell r="AR63657" t="b">
            <v>0</v>
          </cell>
          <cell r="AS63657" t="b">
            <v>0</v>
          </cell>
          <cell r="AT63657" t="b">
            <v>0</v>
          </cell>
          <cell r="AU63657" t="b">
            <v>0</v>
          </cell>
          <cell r="AV63657" t="b">
            <v>0</v>
          </cell>
          <cell r="AW63657" t="b">
            <v>0</v>
          </cell>
        </row>
        <row r="63658">
          <cell r="S63658" t="str">
            <v>NORTHWEST COMMUNITY ACTION</v>
          </cell>
          <cell r="AF63658">
            <v>0</v>
          </cell>
          <cell r="AG63658">
            <v>0</v>
          </cell>
          <cell r="AH63658">
            <v>0</v>
          </cell>
          <cell r="AI63658">
            <v>0</v>
          </cell>
          <cell r="AJ63658">
            <v>0</v>
          </cell>
          <cell r="AK63658">
            <v>1</v>
          </cell>
          <cell r="AL63658" t="b">
            <v>0</v>
          </cell>
          <cell r="AM63658" t="b">
            <v>0</v>
          </cell>
          <cell r="AN63658" t="b">
            <v>0</v>
          </cell>
          <cell r="AO63658" t="b">
            <v>0</v>
          </cell>
          <cell r="AP63658" t="b">
            <v>0</v>
          </cell>
          <cell r="AQ63658" t="b">
            <v>0</v>
          </cell>
          <cell r="AR63658" t="b">
            <v>0</v>
          </cell>
          <cell r="AS63658" t="b">
            <v>0</v>
          </cell>
          <cell r="AT63658" t="b">
            <v>0</v>
          </cell>
          <cell r="AU63658" t="b">
            <v>0</v>
          </cell>
          <cell r="AV63658" t="b">
            <v>0</v>
          </cell>
          <cell r="AW63658" t="b">
            <v>0</v>
          </cell>
        </row>
        <row r="63659">
          <cell r="S63659" t="str">
            <v>BELAIR-EDISON</v>
          </cell>
          <cell r="AF63659">
            <v>0</v>
          </cell>
          <cell r="AG63659">
            <v>0</v>
          </cell>
          <cell r="AH63659">
            <v>0</v>
          </cell>
          <cell r="AI63659">
            <v>0</v>
          </cell>
          <cell r="AJ63659">
            <v>0</v>
          </cell>
          <cell r="AK63659">
            <v>1</v>
          </cell>
          <cell r="AL63659" t="b">
            <v>0</v>
          </cell>
          <cell r="AM63659" t="b">
            <v>0</v>
          </cell>
          <cell r="AN63659" t="b">
            <v>0</v>
          </cell>
          <cell r="AO63659" t="b">
            <v>0</v>
          </cell>
          <cell r="AP63659" t="b">
            <v>0</v>
          </cell>
          <cell r="AQ63659" t="b">
            <v>0</v>
          </cell>
          <cell r="AR63659" t="b">
            <v>0</v>
          </cell>
          <cell r="AS63659" t="b">
            <v>0</v>
          </cell>
          <cell r="AT63659" t="b">
            <v>0</v>
          </cell>
          <cell r="AU63659" t="b">
            <v>0</v>
          </cell>
          <cell r="AV63659" t="b">
            <v>0</v>
          </cell>
          <cell r="AW63659" t="b">
            <v>0</v>
          </cell>
        </row>
        <row r="63660">
          <cell r="S63660" t="str">
            <v>NEW SOUTHWEST/MOUNT CLARE</v>
          </cell>
          <cell r="AF63660">
            <v>1</v>
          </cell>
          <cell r="AG63660">
            <v>1</v>
          </cell>
          <cell r="AH63660">
            <v>1</v>
          </cell>
          <cell r="AI63660">
            <v>1</v>
          </cell>
          <cell r="AJ63660">
            <v>1</v>
          </cell>
          <cell r="AK63660">
            <v>1</v>
          </cell>
          <cell r="AL63660" t="b">
            <v>0</v>
          </cell>
          <cell r="AM63660" t="b">
            <v>0</v>
          </cell>
          <cell r="AN63660" t="b">
            <v>0</v>
          </cell>
          <cell r="AO63660" t="b">
            <v>0</v>
          </cell>
          <cell r="AP63660" t="b">
            <v>0</v>
          </cell>
          <cell r="AQ63660" t="b">
            <v>0</v>
          </cell>
          <cell r="AR63660" t="b">
            <v>0</v>
          </cell>
          <cell r="AS63660" t="b">
            <v>0</v>
          </cell>
          <cell r="AT63660" t="b">
            <v>0</v>
          </cell>
          <cell r="AU63660" t="b">
            <v>0</v>
          </cell>
          <cell r="AV63660" t="b">
            <v>0</v>
          </cell>
          <cell r="AW63660" t="b">
            <v>0</v>
          </cell>
        </row>
        <row r="63661">
          <cell r="S63661" t="str">
            <v>ALLENDALE</v>
          </cell>
          <cell r="AF63661">
            <v>1</v>
          </cell>
          <cell r="AG63661">
            <v>1</v>
          </cell>
          <cell r="AH63661">
            <v>1</v>
          </cell>
          <cell r="AI63661">
            <v>1</v>
          </cell>
          <cell r="AJ63661">
            <v>1</v>
          </cell>
          <cell r="AK63661">
            <v>1</v>
          </cell>
          <cell r="AL63661" t="b">
            <v>0</v>
          </cell>
          <cell r="AM63661" t="b">
            <v>0</v>
          </cell>
          <cell r="AN63661" t="b">
            <v>0</v>
          </cell>
          <cell r="AO63661" t="b">
            <v>0</v>
          </cell>
          <cell r="AP63661" t="b">
            <v>0</v>
          </cell>
          <cell r="AQ63661" t="b">
            <v>0</v>
          </cell>
          <cell r="AR63661" t="b">
            <v>0</v>
          </cell>
          <cell r="AS63661" t="b">
            <v>0</v>
          </cell>
          <cell r="AT63661" t="b">
            <v>0</v>
          </cell>
          <cell r="AU63661" t="b">
            <v>0</v>
          </cell>
          <cell r="AV63661" t="b">
            <v>0</v>
          </cell>
          <cell r="AW63661" t="b">
            <v>0</v>
          </cell>
        </row>
        <row r="63662">
          <cell r="S63662" t="str">
            <v>DARLEY PARK</v>
          </cell>
          <cell r="AF63662">
            <v>0</v>
          </cell>
          <cell r="AG63662">
            <v>0</v>
          </cell>
          <cell r="AH63662">
            <v>0</v>
          </cell>
          <cell r="AI63662">
            <v>0</v>
          </cell>
          <cell r="AJ63662">
            <v>0</v>
          </cell>
          <cell r="AK63662">
            <v>1</v>
          </cell>
          <cell r="AL63662" t="b">
            <v>0</v>
          </cell>
          <cell r="AM63662" t="b">
            <v>0</v>
          </cell>
          <cell r="AN63662" t="b">
            <v>0</v>
          </cell>
          <cell r="AO63662" t="b">
            <v>0</v>
          </cell>
          <cell r="AP63662" t="b">
            <v>0</v>
          </cell>
          <cell r="AQ63662" t="b">
            <v>0</v>
          </cell>
          <cell r="AR63662" t="b">
            <v>0</v>
          </cell>
          <cell r="AS63662" t="b">
            <v>0</v>
          </cell>
          <cell r="AT63662" t="b">
            <v>0</v>
          </cell>
          <cell r="AU63662" t="b">
            <v>0</v>
          </cell>
          <cell r="AV63662" t="b">
            <v>0</v>
          </cell>
          <cell r="AW63662" t="b">
            <v>0</v>
          </cell>
        </row>
        <row r="63663">
          <cell r="S63663" t="str">
            <v>LAKELAND</v>
          </cell>
          <cell r="AF63663">
            <v>1</v>
          </cell>
          <cell r="AG63663">
            <v>1</v>
          </cell>
          <cell r="AH63663">
            <v>1</v>
          </cell>
          <cell r="AI63663">
            <v>1</v>
          </cell>
          <cell r="AJ63663">
            <v>1</v>
          </cell>
          <cell r="AK63663">
            <v>1</v>
          </cell>
          <cell r="AL63663" t="b">
            <v>0</v>
          </cell>
          <cell r="AM63663" t="b">
            <v>0</v>
          </cell>
          <cell r="AN63663" t="b">
            <v>0</v>
          </cell>
          <cell r="AO63663" t="b">
            <v>0</v>
          </cell>
          <cell r="AP63663" t="b">
            <v>0</v>
          </cell>
          <cell r="AQ63663" t="b">
            <v>0</v>
          </cell>
          <cell r="AR63663" t="b">
            <v>0</v>
          </cell>
          <cell r="AS63663" t="b">
            <v>0</v>
          </cell>
          <cell r="AT63663" t="b">
            <v>0</v>
          </cell>
          <cell r="AU63663" t="b">
            <v>0</v>
          </cell>
          <cell r="AV63663" t="b">
            <v>0</v>
          </cell>
          <cell r="AW63663" t="b">
            <v>0</v>
          </cell>
        </row>
        <row r="63664">
          <cell r="S63664" t="str">
            <v>HARLEM PARK</v>
          </cell>
          <cell r="AF63664">
            <v>0</v>
          </cell>
          <cell r="AG63664">
            <v>0</v>
          </cell>
          <cell r="AH63664">
            <v>0</v>
          </cell>
          <cell r="AI63664">
            <v>1</v>
          </cell>
          <cell r="AJ63664">
            <v>1</v>
          </cell>
          <cell r="AK63664">
            <v>1</v>
          </cell>
          <cell r="AL63664" t="b">
            <v>0</v>
          </cell>
          <cell r="AM63664" t="b">
            <v>0</v>
          </cell>
          <cell r="AN63664" t="b">
            <v>0</v>
          </cell>
          <cell r="AO63664" t="b">
            <v>0</v>
          </cell>
          <cell r="AP63664" t="b">
            <v>0</v>
          </cell>
          <cell r="AQ63664" t="b">
            <v>0</v>
          </cell>
          <cell r="AR63664" t="b">
            <v>0</v>
          </cell>
          <cell r="AS63664" t="b">
            <v>0</v>
          </cell>
          <cell r="AT63664" t="b">
            <v>0</v>
          </cell>
          <cell r="AU63664" t="b">
            <v>0</v>
          </cell>
          <cell r="AV63664" t="b">
            <v>0</v>
          </cell>
          <cell r="AW63664" t="b">
            <v>0</v>
          </cell>
        </row>
        <row r="63665">
          <cell r="S63665" t="str">
            <v>MIDTOWN-EDMONDSON</v>
          </cell>
          <cell r="AF63665">
            <v>0</v>
          </cell>
          <cell r="AG63665">
            <v>0</v>
          </cell>
          <cell r="AH63665">
            <v>0</v>
          </cell>
          <cell r="AI63665">
            <v>0</v>
          </cell>
          <cell r="AJ63665">
            <v>0</v>
          </cell>
          <cell r="AK63665">
            <v>1</v>
          </cell>
          <cell r="AL63665" t="b">
            <v>0</v>
          </cell>
          <cell r="AM63665" t="b">
            <v>0</v>
          </cell>
          <cell r="AN63665" t="b">
            <v>0</v>
          </cell>
          <cell r="AO63665" t="b">
            <v>0</v>
          </cell>
          <cell r="AP63665" t="b">
            <v>0</v>
          </cell>
          <cell r="AQ63665" t="b">
            <v>0</v>
          </cell>
          <cell r="AR63665" t="b">
            <v>0</v>
          </cell>
          <cell r="AS63665" t="b">
            <v>0</v>
          </cell>
          <cell r="AT63665" t="b">
            <v>0</v>
          </cell>
          <cell r="AU63665" t="b">
            <v>0</v>
          </cell>
          <cell r="AV63665" t="b">
            <v>0</v>
          </cell>
          <cell r="AW63665" t="b">
            <v>0</v>
          </cell>
        </row>
        <row r="63666">
          <cell r="S63666" t="str">
            <v>UPPER FELLS POINT</v>
          </cell>
          <cell r="AF63666">
            <v>0</v>
          </cell>
          <cell r="AG63666">
            <v>0</v>
          </cell>
          <cell r="AH63666">
            <v>0</v>
          </cell>
          <cell r="AI63666">
            <v>0</v>
          </cell>
          <cell r="AJ63666">
            <v>0</v>
          </cell>
          <cell r="AK63666">
            <v>0</v>
          </cell>
          <cell r="AL63666" t="b">
            <v>0</v>
          </cell>
          <cell r="AM63666" t="b">
            <v>0</v>
          </cell>
          <cell r="AN63666" t="b">
            <v>0</v>
          </cell>
          <cell r="AO63666" t="b">
            <v>0</v>
          </cell>
          <cell r="AP63666" t="b">
            <v>0</v>
          </cell>
          <cell r="AQ63666" t="b">
            <v>0</v>
          </cell>
          <cell r="AR63666" t="b">
            <v>0</v>
          </cell>
          <cell r="AS63666" t="b">
            <v>0</v>
          </cell>
          <cell r="AT63666" t="b">
            <v>0</v>
          </cell>
          <cell r="AU63666" t="b">
            <v>0</v>
          </cell>
          <cell r="AV63666" t="b">
            <v>0</v>
          </cell>
          <cell r="AW63666" t="b">
            <v>0</v>
          </cell>
        </row>
        <row r="63667">
          <cell r="S63667" t="str">
            <v>LOCUST POINT</v>
          </cell>
          <cell r="AF63667">
            <v>0</v>
          </cell>
          <cell r="AG63667">
            <v>0</v>
          </cell>
          <cell r="AH63667">
            <v>1</v>
          </cell>
          <cell r="AI63667">
            <v>1</v>
          </cell>
          <cell r="AJ63667">
            <v>1</v>
          </cell>
          <cell r="AK63667">
            <v>1</v>
          </cell>
          <cell r="AL63667" t="b">
            <v>0</v>
          </cell>
          <cell r="AM63667" t="b">
            <v>0</v>
          </cell>
          <cell r="AN63667" t="b">
            <v>0</v>
          </cell>
          <cell r="AO63667" t="b">
            <v>0</v>
          </cell>
          <cell r="AP63667" t="b">
            <v>0</v>
          </cell>
          <cell r="AQ63667" t="b">
            <v>0</v>
          </cell>
          <cell r="AR63667" t="b">
            <v>0</v>
          </cell>
          <cell r="AS63667" t="b">
            <v>0</v>
          </cell>
          <cell r="AT63667" t="b">
            <v>0</v>
          </cell>
          <cell r="AU63667" t="b">
            <v>0</v>
          </cell>
          <cell r="AV63667" t="b">
            <v>0</v>
          </cell>
          <cell r="AW63667" t="b">
            <v>0</v>
          </cell>
        </row>
        <row r="63668">
          <cell r="S63668" t="str">
            <v>MOUNT HOLLY</v>
          </cell>
          <cell r="AF63668">
            <v>1</v>
          </cell>
          <cell r="AG63668">
            <v>1</v>
          </cell>
          <cell r="AH63668">
            <v>1</v>
          </cell>
          <cell r="AI63668">
            <v>1</v>
          </cell>
          <cell r="AJ63668">
            <v>1</v>
          </cell>
          <cell r="AK63668">
            <v>1</v>
          </cell>
          <cell r="AL63668" t="b">
            <v>0</v>
          </cell>
          <cell r="AM63668" t="b">
            <v>0</v>
          </cell>
          <cell r="AN63668" t="b">
            <v>0</v>
          </cell>
          <cell r="AO63668" t="b">
            <v>0</v>
          </cell>
          <cell r="AP63668" t="b">
            <v>0</v>
          </cell>
          <cell r="AQ63668" t="b">
            <v>0</v>
          </cell>
          <cell r="AR63668" t="b">
            <v>0</v>
          </cell>
          <cell r="AS63668" t="b">
            <v>0</v>
          </cell>
          <cell r="AT63668" t="b">
            <v>0</v>
          </cell>
          <cell r="AU63668" t="b">
            <v>0</v>
          </cell>
          <cell r="AV63668" t="b">
            <v>0</v>
          </cell>
          <cell r="AW63668" t="b">
            <v>0</v>
          </cell>
        </row>
        <row r="63669">
          <cell r="S63669" t="str">
            <v>GARWYN OAKS</v>
          </cell>
          <cell r="AF63669">
            <v>0</v>
          </cell>
          <cell r="AG63669">
            <v>0</v>
          </cell>
          <cell r="AH63669">
            <v>0</v>
          </cell>
          <cell r="AI63669">
            <v>0</v>
          </cell>
          <cell r="AJ63669">
            <v>1</v>
          </cell>
          <cell r="AK63669">
            <v>1</v>
          </cell>
          <cell r="AL63669" t="b">
            <v>0</v>
          </cell>
          <cell r="AM63669" t="b">
            <v>0</v>
          </cell>
          <cell r="AN63669" t="b">
            <v>0</v>
          </cell>
          <cell r="AO63669" t="b">
            <v>0</v>
          </cell>
          <cell r="AP63669" t="b">
            <v>0</v>
          </cell>
          <cell r="AQ63669" t="b">
            <v>0</v>
          </cell>
          <cell r="AR63669" t="b">
            <v>0</v>
          </cell>
          <cell r="AS63669" t="b">
            <v>0</v>
          </cell>
          <cell r="AT63669" t="b">
            <v>0</v>
          </cell>
          <cell r="AU63669" t="b">
            <v>0</v>
          </cell>
          <cell r="AV63669" t="b">
            <v>0</v>
          </cell>
          <cell r="AW63669" t="b">
            <v>0</v>
          </cell>
        </row>
        <row r="63670">
          <cell r="S63670" t="str">
            <v>WALBROOK</v>
          </cell>
          <cell r="AF63670">
            <v>0</v>
          </cell>
          <cell r="AG63670">
            <v>0</v>
          </cell>
          <cell r="AH63670">
            <v>0</v>
          </cell>
          <cell r="AI63670">
            <v>0</v>
          </cell>
          <cell r="AJ63670">
            <v>0</v>
          </cell>
          <cell r="AK63670">
            <v>0</v>
          </cell>
          <cell r="AL63670" t="b">
            <v>0</v>
          </cell>
          <cell r="AM63670" t="b">
            <v>0</v>
          </cell>
          <cell r="AN63670" t="b">
            <v>0</v>
          </cell>
          <cell r="AO63670" t="b">
            <v>0</v>
          </cell>
          <cell r="AP63670" t="b">
            <v>0</v>
          </cell>
          <cell r="AQ63670" t="b">
            <v>0</v>
          </cell>
          <cell r="AR63670" t="b">
            <v>0</v>
          </cell>
          <cell r="AS63670" t="b">
            <v>0</v>
          </cell>
          <cell r="AT63670" t="b">
            <v>0</v>
          </cell>
          <cell r="AU63670" t="b">
            <v>0</v>
          </cell>
          <cell r="AV63670" t="b">
            <v>0</v>
          </cell>
          <cell r="AW63670" t="b">
            <v>0</v>
          </cell>
        </row>
        <row r="63671">
          <cell r="S63671" t="str">
            <v>MONDAWMIN</v>
          </cell>
          <cell r="AF63671">
            <v>1</v>
          </cell>
          <cell r="AG63671">
            <v>1</v>
          </cell>
          <cell r="AH63671">
            <v>1</v>
          </cell>
          <cell r="AI63671">
            <v>1</v>
          </cell>
          <cell r="AJ63671">
            <v>1</v>
          </cell>
          <cell r="AK63671">
            <v>1</v>
          </cell>
          <cell r="AL63671" t="b">
            <v>0</v>
          </cell>
          <cell r="AM63671" t="b">
            <v>0</v>
          </cell>
          <cell r="AN63671" t="b">
            <v>0</v>
          </cell>
          <cell r="AO63671" t="b">
            <v>0</v>
          </cell>
          <cell r="AP63671" t="b">
            <v>0</v>
          </cell>
          <cell r="AQ63671" t="b">
            <v>0</v>
          </cell>
          <cell r="AR63671" t="b">
            <v>0</v>
          </cell>
          <cell r="AS63671" t="b">
            <v>0</v>
          </cell>
          <cell r="AT63671" t="b">
            <v>0</v>
          </cell>
          <cell r="AU63671" t="b">
            <v>0</v>
          </cell>
          <cell r="AV63671" t="b">
            <v>0</v>
          </cell>
          <cell r="AW63671" t="b">
            <v>0</v>
          </cell>
        </row>
        <row r="63672">
          <cell r="S63672" t="str">
            <v>RESERVOIR HILL</v>
          </cell>
          <cell r="AF63672">
            <v>0</v>
          </cell>
          <cell r="AG63672">
            <v>0</v>
          </cell>
          <cell r="AH63672">
            <v>1</v>
          </cell>
          <cell r="AI63672">
            <v>1</v>
          </cell>
          <cell r="AJ63672">
            <v>1</v>
          </cell>
          <cell r="AK63672">
            <v>1</v>
          </cell>
          <cell r="AL63672" t="b">
            <v>0</v>
          </cell>
          <cell r="AM63672" t="b">
            <v>0</v>
          </cell>
          <cell r="AN63672" t="b">
            <v>0</v>
          </cell>
          <cell r="AO63672" t="b">
            <v>0</v>
          </cell>
          <cell r="AP63672" t="b">
            <v>0</v>
          </cell>
          <cell r="AQ63672" t="b">
            <v>0</v>
          </cell>
          <cell r="AR63672" t="b">
            <v>0</v>
          </cell>
          <cell r="AS63672" t="b">
            <v>0</v>
          </cell>
          <cell r="AT63672" t="b">
            <v>0</v>
          </cell>
          <cell r="AU63672" t="b">
            <v>0</v>
          </cell>
          <cell r="AV63672" t="b">
            <v>0</v>
          </cell>
          <cell r="AW63672" t="b">
            <v>0</v>
          </cell>
        </row>
        <row r="63673">
          <cell r="S63673" t="str">
            <v>HAMPDEN</v>
          </cell>
          <cell r="AF63673">
            <v>0</v>
          </cell>
          <cell r="AG63673">
            <v>0</v>
          </cell>
          <cell r="AH63673">
            <v>0</v>
          </cell>
          <cell r="AI63673">
            <v>0</v>
          </cell>
          <cell r="AJ63673">
            <v>0</v>
          </cell>
          <cell r="AK63673">
            <v>1</v>
          </cell>
          <cell r="AL63673" t="b">
            <v>0</v>
          </cell>
          <cell r="AM63673" t="b">
            <v>0</v>
          </cell>
          <cell r="AN63673" t="b">
            <v>0</v>
          </cell>
          <cell r="AO63673" t="b">
            <v>0</v>
          </cell>
          <cell r="AP63673" t="b">
            <v>0</v>
          </cell>
          <cell r="AQ63673" t="b">
            <v>0</v>
          </cell>
          <cell r="AR63673" t="b">
            <v>0</v>
          </cell>
          <cell r="AS63673" t="b">
            <v>0</v>
          </cell>
          <cell r="AT63673" t="b">
            <v>0</v>
          </cell>
          <cell r="AU63673" t="b">
            <v>0</v>
          </cell>
          <cell r="AV63673" t="b">
            <v>0</v>
          </cell>
          <cell r="AW63673" t="b">
            <v>0</v>
          </cell>
        </row>
        <row r="63674">
          <cell r="S63674" t="str">
            <v>COLDSTREAM HOMESTEAD MONTEBELL</v>
          </cell>
          <cell r="AF63674">
            <v>0</v>
          </cell>
          <cell r="AG63674">
            <v>0</v>
          </cell>
          <cell r="AH63674">
            <v>0</v>
          </cell>
          <cell r="AI63674">
            <v>0</v>
          </cell>
          <cell r="AJ63674">
            <v>0</v>
          </cell>
          <cell r="AK63674">
            <v>0</v>
          </cell>
          <cell r="AL63674" t="b">
            <v>0</v>
          </cell>
          <cell r="AM63674" t="b">
            <v>0</v>
          </cell>
          <cell r="AN63674" t="b">
            <v>0</v>
          </cell>
          <cell r="AO63674" t="b">
            <v>0</v>
          </cell>
          <cell r="AP63674" t="b">
            <v>0</v>
          </cell>
          <cell r="AQ63674" t="b">
            <v>0</v>
          </cell>
          <cell r="AR63674" t="b">
            <v>0</v>
          </cell>
          <cell r="AS63674" t="b">
            <v>0</v>
          </cell>
          <cell r="AT63674" t="b">
            <v>0</v>
          </cell>
          <cell r="AU63674" t="b">
            <v>0</v>
          </cell>
          <cell r="AV63674" t="b">
            <v>0</v>
          </cell>
          <cell r="AW63674" t="b">
            <v>0</v>
          </cell>
        </row>
        <row r="63675">
          <cell r="S63675" t="str">
            <v>FOUR BY FOUR</v>
          </cell>
          <cell r="AF63675">
            <v>0</v>
          </cell>
          <cell r="AG63675">
            <v>0</v>
          </cell>
          <cell r="AH63675">
            <v>0</v>
          </cell>
          <cell r="AI63675">
            <v>0</v>
          </cell>
          <cell r="AJ63675">
            <v>0</v>
          </cell>
          <cell r="AK63675">
            <v>0</v>
          </cell>
          <cell r="AL63675" t="b">
            <v>0</v>
          </cell>
          <cell r="AM63675" t="b">
            <v>0</v>
          </cell>
          <cell r="AN63675" t="b">
            <v>0</v>
          </cell>
          <cell r="AO63675" t="b">
            <v>0</v>
          </cell>
          <cell r="AP63675" t="b">
            <v>0</v>
          </cell>
          <cell r="AQ63675" t="b">
            <v>0</v>
          </cell>
          <cell r="AR63675" t="b">
            <v>0</v>
          </cell>
          <cell r="AS63675" t="b">
            <v>0</v>
          </cell>
          <cell r="AT63675" t="b">
            <v>0</v>
          </cell>
          <cell r="AU63675" t="b">
            <v>0</v>
          </cell>
          <cell r="AV63675" t="b">
            <v>0</v>
          </cell>
          <cell r="AW63675" t="b">
            <v>0</v>
          </cell>
        </row>
        <row r="63676">
          <cell r="S63676" t="str">
            <v>BREWERS HILL</v>
          </cell>
          <cell r="AF63676">
            <v>0</v>
          </cell>
          <cell r="AG63676">
            <v>0</v>
          </cell>
          <cell r="AH63676">
            <v>0</v>
          </cell>
          <cell r="AI63676">
            <v>0</v>
          </cell>
          <cell r="AJ63676">
            <v>0</v>
          </cell>
          <cell r="AK63676">
            <v>0</v>
          </cell>
          <cell r="AL63676" t="b">
            <v>0</v>
          </cell>
          <cell r="AM63676" t="b">
            <v>0</v>
          </cell>
          <cell r="AN63676" t="b">
            <v>0</v>
          </cell>
          <cell r="AO63676" t="b">
            <v>0</v>
          </cell>
          <cell r="AP63676" t="b">
            <v>0</v>
          </cell>
          <cell r="AQ63676" t="b">
            <v>0</v>
          </cell>
          <cell r="AR63676" t="b">
            <v>0</v>
          </cell>
          <cell r="AS63676" t="b">
            <v>0</v>
          </cell>
          <cell r="AT63676" t="b">
            <v>0</v>
          </cell>
          <cell r="AU63676" t="b">
            <v>0</v>
          </cell>
          <cell r="AV63676" t="b">
            <v>0</v>
          </cell>
          <cell r="AW63676" t="b">
            <v>0</v>
          </cell>
        </row>
        <row r="63677">
          <cell r="S63677" t="str">
            <v>GAY STREET</v>
          </cell>
          <cell r="AF63677">
            <v>0</v>
          </cell>
          <cell r="AG63677">
            <v>0</v>
          </cell>
          <cell r="AH63677">
            <v>1</v>
          </cell>
          <cell r="AI63677">
            <v>1</v>
          </cell>
          <cell r="AJ63677">
            <v>1</v>
          </cell>
          <cell r="AK63677">
            <v>1</v>
          </cell>
          <cell r="AL63677" t="b">
            <v>0</v>
          </cell>
          <cell r="AM63677" t="b">
            <v>0</v>
          </cell>
          <cell r="AN63677" t="b">
            <v>0</v>
          </cell>
          <cell r="AO63677" t="b">
            <v>0</v>
          </cell>
          <cell r="AP63677" t="b">
            <v>0</v>
          </cell>
          <cell r="AQ63677" t="b">
            <v>0</v>
          </cell>
          <cell r="AR63677" t="b">
            <v>0</v>
          </cell>
          <cell r="AS63677" t="b">
            <v>0</v>
          </cell>
          <cell r="AT63677" t="b">
            <v>0</v>
          </cell>
          <cell r="AU63677" t="b">
            <v>0</v>
          </cell>
          <cell r="AV63677" t="b">
            <v>0</v>
          </cell>
          <cell r="AW63677" t="b">
            <v>0</v>
          </cell>
        </row>
        <row r="63678">
          <cell r="S63678" t="str">
            <v>GLEN OAKS</v>
          </cell>
          <cell r="AF63678">
            <v>0</v>
          </cell>
          <cell r="AG63678">
            <v>0</v>
          </cell>
          <cell r="AH63678">
            <v>0</v>
          </cell>
          <cell r="AI63678">
            <v>0</v>
          </cell>
          <cell r="AJ63678">
            <v>0</v>
          </cell>
          <cell r="AK63678">
            <v>0</v>
          </cell>
          <cell r="AL63678" t="b">
            <v>0</v>
          </cell>
          <cell r="AM63678" t="b">
            <v>0</v>
          </cell>
          <cell r="AN63678" t="b">
            <v>0</v>
          </cell>
          <cell r="AO63678" t="b">
            <v>0</v>
          </cell>
          <cell r="AP63678" t="b">
            <v>0</v>
          </cell>
          <cell r="AQ63678" t="b">
            <v>0</v>
          </cell>
          <cell r="AR63678" t="b">
            <v>0</v>
          </cell>
          <cell r="AS63678" t="b">
            <v>0</v>
          </cell>
          <cell r="AT63678" t="b">
            <v>0</v>
          </cell>
          <cell r="AU63678" t="b">
            <v>0</v>
          </cell>
          <cell r="AV63678" t="b">
            <v>0</v>
          </cell>
          <cell r="AW63678" t="b">
            <v>0</v>
          </cell>
        </row>
        <row r="63679">
          <cell r="S63679" t="str">
            <v>CARROLLTON RIDGE</v>
          </cell>
          <cell r="AF63679">
            <v>1</v>
          </cell>
          <cell r="AG63679">
            <v>1</v>
          </cell>
          <cell r="AH63679">
            <v>1</v>
          </cell>
          <cell r="AI63679">
            <v>1</v>
          </cell>
          <cell r="AJ63679">
            <v>1</v>
          </cell>
          <cell r="AK63679">
            <v>1</v>
          </cell>
          <cell r="AL63679" t="b">
            <v>0</v>
          </cell>
          <cell r="AM63679" t="b">
            <v>0</v>
          </cell>
          <cell r="AN63679" t="b">
            <v>0</v>
          </cell>
          <cell r="AO63679" t="b">
            <v>0</v>
          </cell>
          <cell r="AP63679" t="b">
            <v>0</v>
          </cell>
          <cell r="AQ63679" t="b">
            <v>0</v>
          </cell>
          <cell r="AR63679" t="b">
            <v>0</v>
          </cell>
          <cell r="AS63679" t="b">
            <v>0</v>
          </cell>
          <cell r="AT63679" t="b">
            <v>0</v>
          </cell>
          <cell r="AU63679" t="b">
            <v>0</v>
          </cell>
          <cell r="AV63679" t="b">
            <v>0</v>
          </cell>
          <cell r="AW63679" t="b">
            <v>0</v>
          </cell>
        </row>
        <row r="63680">
          <cell r="S63680" t="str">
            <v>UPTON</v>
          </cell>
          <cell r="AF63680">
            <v>0</v>
          </cell>
          <cell r="AG63680">
            <v>0</v>
          </cell>
          <cell r="AH63680">
            <v>0</v>
          </cell>
          <cell r="AI63680">
            <v>0</v>
          </cell>
          <cell r="AJ63680">
            <v>0</v>
          </cell>
          <cell r="AK63680">
            <v>0</v>
          </cell>
          <cell r="AL63680" t="b">
            <v>0</v>
          </cell>
          <cell r="AM63680" t="b">
            <v>0</v>
          </cell>
          <cell r="AN63680" t="b">
            <v>0</v>
          </cell>
          <cell r="AO63680" t="b">
            <v>0</v>
          </cell>
          <cell r="AP63680" t="b">
            <v>0</v>
          </cell>
          <cell r="AQ63680" t="b">
            <v>0</v>
          </cell>
          <cell r="AR63680" t="b">
            <v>0</v>
          </cell>
          <cell r="AS63680" t="b">
            <v>0</v>
          </cell>
          <cell r="AT63680" t="b">
            <v>0</v>
          </cell>
          <cell r="AU63680" t="b">
            <v>0</v>
          </cell>
          <cell r="AV63680" t="b">
            <v>0</v>
          </cell>
          <cell r="AW63680" t="b">
            <v>0</v>
          </cell>
        </row>
        <row r="63681">
          <cell r="S63681" t="str">
            <v>GREENMOUNT WEST</v>
          </cell>
          <cell r="AF63681">
            <v>0</v>
          </cell>
          <cell r="AG63681">
            <v>0</v>
          </cell>
          <cell r="AH63681">
            <v>0</v>
          </cell>
          <cell r="AI63681">
            <v>0</v>
          </cell>
          <cell r="AJ63681">
            <v>0</v>
          </cell>
          <cell r="AK63681">
            <v>1</v>
          </cell>
          <cell r="AL63681" t="b">
            <v>0</v>
          </cell>
          <cell r="AM63681" t="b">
            <v>0</v>
          </cell>
          <cell r="AN63681" t="b">
            <v>0</v>
          </cell>
          <cell r="AO63681" t="b">
            <v>0</v>
          </cell>
          <cell r="AP63681" t="b">
            <v>0</v>
          </cell>
          <cell r="AQ63681" t="b">
            <v>0</v>
          </cell>
          <cell r="AR63681" t="b">
            <v>0</v>
          </cell>
          <cell r="AS63681" t="b">
            <v>0</v>
          </cell>
          <cell r="AT63681" t="b">
            <v>0</v>
          </cell>
          <cell r="AU63681" t="b">
            <v>0</v>
          </cell>
          <cell r="AV63681" t="b">
            <v>0</v>
          </cell>
          <cell r="AW63681" t="b">
            <v>0</v>
          </cell>
        </row>
        <row r="63682">
          <cell r="S63682" t="str">
            <v>MONDAWMIN</v>
          </cell>
          <cell r="AF63682">
            <v>0</v>
          </cell>
          <cell r="AG63682">
            <v>0</v>
          </cell>
          <cell r="AH63682">
            <v>0</v>
          </cell>
          <cell r="AI63682">
            <v>0</v>
          </cell>
          <cell r="AJ63682">
            <v>0</v>
          </cell>
          <cell r="AK63682">
            <v>1</v>
          </cell>
          <cell r="AL63682" t="b">
            <v>0</v>
          </cell>
          <cell r="AM63682" t="b">
            <v>0</v>
          </cell>
          <cell r="AN63682" t="b">
            <v>0</v>
          </cell>
          <cell r="AO63682" t="b">
            <v>0</v>
          </cell>
          <cell r="AP63682" t="b">
            <v>0</v>
          </cell>
          <cell r="AQ63682" t="b">
            <v>0</v>
          </cell>
          <cell r="AR63682" t="b">
            <v>0</v>
          </cell>
          <cell r="AS63682" t="b">
            <v>0</v>
          </cell>
          <cell r="AT63682" t="b">
            <v>0</v>
          </cell>
          <cell r="AU63682" t="b">
            <v>0</v>
          </cell>
          <cell r="AV63682" t="b">
            <v>0</v>
          </cell>
          <cell r="AW63682" t="b">
            <v>0</v>
          </cell>
        </row>
        <row r="63683">
          <cell r="S63683" t="str">
            <v>PEN LUCY</v>
          </cell>
          <cell r="AF63683">
            <v>0</v>
          </cell>
          <cell r="AG63683">
            <v>0</v>
          </cell>
          <cell r="AH63683">
            <v>0</v>
          </cell>
          <cell r="AI63683">
            <v>0</v>
          </cell>
          <cell r="AJ63683">
            <v>0</v>
          </cell>
          <cell r="AK63683">
            <v>1</v>
          </cell>
          <cell r="AL63683" t="b">
            <v>0</v>
          </cell>
          <cell r="AM63683" t="b">
            <v>0</v>
          </cell>
          <cell r="AN63683" t="b">
            <v>0</v>
          </cell>
          <cell r="AO63683" t="b">
            <v>0</v>
          </cell>
          <cell r="AP63683" t="b">
            <v>0</v>
          </cell>
          <cell r="AQ63683" t="b">
            <v>0</v>
          </cell>
          <cell r="AR63683" t="b">
            <v>0</v>
          </cell>
          <cell r="AS63683" t="b">
            <v>0</v>
          </cell>
          <cell r="AT63683" t="b">
            <v>0</v>
          </cell>
          <cell r="AU63683" t="b">
            <v>0</v>
          </cell>
          <cell r="AV63683" t="b">
            <v>0</v>
          </cell>
          <cell r="AW63683" t="b">
            <v>0</v>
          </cell>
        </row>
        <row r="63684">
          <cell r="S63684" t="str">
            <v>COLDSTREAM HOMESTEAD MONTEBELL</v>
          </cell>
          <cell r="AF63684">
            <v>1</v>
          </cell>
          <cell r="AG63684">
            <v>1</v>
          </cell>
          <cell r="AH63684">
            <v>1</v>
          </cell>
          <cell r="AI63684">
            <v>1</v>
          </cell>
          <cell r="AJ63684">
            <v>1</v>
          </cell>
          <cell r="AK63684">
            <v>1</v>
          </cell>
          <cell r="AL63684" t="b">
            <v>0</v>
          </cell>
          <cell r="AM63684" t="b">
            <v>0</v>
          </cell>
          <cell r="AN63684" t="b">
            <v>0</v>
          </cell>
          <cell r="AO63684" t="b">
            <v>0</v>
          </cell>
          <cell r="AP63684" t="b">
            <v>0</v>
          </cell>
          <cell r="AQ63684" t="b">
            <v>0</v>
          </cell>
          <cell r="AR63684" t="b">
            <v>0</v>
          </cell>
          <cell r="AS63684" t="b">
            <v>0</v>
          </cell>
          <cell r="AT63684" t="b">
            <v>0</v>
          </cell>
          <cell r="AU63684" t="b">
            <v>0</v>
          </cell>
          <cell r="AV63684" t="b">
            <v>0</v>
          </cell>
          <cell r="AW63684" t="b">
            <v>0</v>
          </cell>
        </row>
        <row r="63685">
          <cell r="S63685" t="str">
            <v>FOUR BY FOUR</v>
          </cell>
          <cell r="AF63685">
            <v>0</v>
          </cell>
          <cell r="AG63685">
            <v>0</v>
          </cell>
          <cell r="AH63685">
            <v>0</v>
          </cell>
          <cell r="AI63685">
            <v>0</v>
          </cell>
          <cell r="AJ63685">
            <v>0</v>
          </cell>
          <cell r="AK63685">
            <v>1</v>
          </cell>
          <cell r="AL63685" t="b">
            <v>0</v>
          </cell>
          <cell r="AM63685" t="b">
            <v>0</v>
          </cell>
          <cell r="AN63685" t="b">
            <v>0</v>
          </cell>
          <cell r="AO63685" t="b">
            <v>0</v>
          </cell>
          <cell r="AP63685" t="b">
            <v>0</v>
          </cell>
          <cell r="AQ63685" t="b">
            <v>0</v>
          </cell>
          <cell r="AR63685" t="b">
            <v>0</v>
          </cell>
          <cell r="AS63685" t="b">
            <v>0</v>
          </cell>
          <cell r="AT63685" t="b">
            <v>0</v>
          </cell>
          <cell r="AU63685" t="b">
            <v>0</v>
          </cell>
          <cell r="AV63685" t="b">
            <v>0</v>
          </cell>
          <cell r="AW63685" t="b">
            <v>0</v>
          </cell>
        </row>
        <row r="63686">
          <cell r="S63686" t="str">
            <v>GUILFORD</v>
          </cell>
          <cell r="AF63686">
            <v>0</v>
          </cell>
          <cell r="AG63686">
            <v>0</v>
          </cell>
          <cell r="AH63686">
            <v>0</v>
          </cell>
          <cell r="AI63686">
            <v>0</v>
          </cell>
          <cell r="AJ63686">
            <v>0</v>
          </cell>
          <cell r="AK63686">
            <v>1</v>
          </cell>
          <cell r="AL63686" t="b">
            <v>0</v>
          </cell>
          <cell r="AM63686" t="b">
            <v>0</v>
          </cell>
          <cell r="AN63686" t="b">
            <v>0</v>
          </cell>
          <cell r="AO63686" t="b">
            <v>0</v>
          </cell>
          <cell r="AP63686" t="b">
            <v>0</v>
          </cell>
          <cell r="AQ63686" t="b">
            <v>0</v>
          </cell>
          <cell r="AR63686" t="b">
            <v>0</v>
          </cell>
          <cell r="AS63686" t="b">
            <v>0</v>
          </cell>
          <cell r="AT63686" t="b">
            <v>0</v>
          </cell>
          <cell r="AU63686" t="b">
            <v>0</v>
          </cell>
          <cell r="AV63686" t="b">
            <v>0</v>
          </cell>
          <cell r="AW63686" t="b">
            <v>0</v>
          </cell>
        </row>
        <row r="63687">
          <cell r="S63687" t="str">
            <v>WOODBOURNE HEIGHTS</v>
          </cell>
          <cell r="AF63687">
            <v>0</v>
          </cell>
          <cell r="AG63687">
            <v>0</v>
          </cell>
          <cell r="AH63687">
            <v>0</v>
          </cell>
          <cell r="AI63687">
            <v>0</v>
          </cell>
          <cell r="AJ63687">
            <v>1</v>
          </cell>
          <cell r="AK63687">
            <v>1</v>
          </cell>
          <cell r="AL63687" t="b">
            <v>0</v>
          </cell>
          <cell r="AM63687" t="b">
            <v>0</v>
          </cell>
          <cell r="AN63687" t="b">
            <v>0</v>
          </cell>
          <cell r="AO63687" t="b">
            <v>0</v>
          </cell>
          <cell r="AP63687" t="b">
            <v>0</v>
          </cell>
          <cell r="AQ63687" t="b">
            <v>0</v>
          </cell>
          <cell r="AR63687" t="b">
            <v>0</v>
          </cell>
          <cell r="AS63687" t="b">
            <v>0</v>
          </cell>
          <cell r="AT63687" t="b">
            <v>0</v>
          </cell>
          <cell r="AU63687" t="b">
            <v>0</v>
          </cell>
          <cell r="AV63687" t="b">
            <v>0</v>
          </cell>
          <cell r="AW63687" t="b">
            <v>0</v>
          </cell>
        </row>
        <row r="63688">
          <cell r="S63688" t="str">
            <v>GREEKTOWN</v>
          </cell>
          <cell r="AF63688">
            <v>0</v>
          </cell>
          <cell r="AG63688">
            <v>0</v>
          </cell>
          <cell r="AH63688">
            <v>0</v>
          </cell>
          <cell r="AI63688">
            <v>0</v>
          </cell>
          <cell r="AJ63688">
            <v>0</v>
          </cell>
          <cell r="AK63688">
            <v>1</v>
          </cell>
          <cell r="AL63688" t="b">
            <v>0</v>
          </cell>
          <cell r="AM63688" t="b">
            <v>0</v>
          </cell>
          <cell r="AN63688" t="b">
            <v>0</v>
          </cell>
          <cell r="AO63688" t="b">
            <v>0</v>
          </cell>
          <cell r="AP63688" t="b">
            <v>0</v>
          </cell>
          <cell r="AQ63688" t="b">
            <v>0</v>
          </cell>
          <cell r="AR63688" t="b">
            <v>0</v>
          </cell>
          <cell r="AS63688" t="b">
            <v>0</v>
          </cell>
          <cell r="AT63688" t="b">
            <v>0</v>
          </cell>
          <cell r="AU63688" t="b">
            <v>0</v>
          </cell>
          <cell r="AV63688" t="b">
            <v>0</v>
          </cell>
          <cell r="AW63688" t="b">
            <v>0</v>
          </cell>
        </row>
        <row r="63689">
          <cell r="S63689" t="str">
            <v>BROOKLYN</v>
          </cell>
          <cell r="AF63689">
            <v>0</v>
          </cell>
          <cell r="AG63689">
            <v>0</v>
          </cell>
          <cell r="AH63689">
            <v>0</v>
          </cell>
          <cell r="AI63689">
            <v>0</v>
          </cell>
          <cell r="AJ63689">
            <v>0</v>
          </cell>
          <cell r="AK63689">
            <v>0</v>
          </cell>
          <cell r="AL63689" t="b">
            <v>0</v>
          </cell>
          <cell r="AM63689" t="b">
            <v>0</v>
          </cell>
          <cell r="AN63689" t="b">
            <v>0</v>
          </cell>
          <cell r="AO63689" t="b">
            <v>0</v>
          </cell>
          <cell r="AP63689" t="b">
            <v>0</v>
          </cell>
          <cell r="AQ63689" t="b">
            <v>0</v>
          </cell>
          <cell r="AR63689" t="b">
            <v>0</v>
          </cell>
          <cell r="AS63689" t="b">
            <v>0</v>
          </cell>
          <cell r="AT63689" t="b">
            <v>0</v>
          </cell>
          <cell r="AU63689" t="b">
            <v>0</v>
          </cell>
          <cell r="AV63689" t="b">
            <v>0</v>
          </cell>
          <cell r="AW63689" t="b">
            <v>0</v>
          </cell>
        </row>
        <row r="63690">
          <cell r="S63690" t="str">
            <v>CURTIS BAY</v>
          </cell>
          <cell r="AF63690">
            <v>1</v>
          </cell>
          <cell r="AG63690">
            <v>1</v>
          </cell>
          <cell r="AH63690">
            <v>1</v>
          </cell>
          <cell r="AI63690">
            <v>1</v>
          </cell>
          <cell r="AJ63690">
            <v>1</v>
          </cell>
          <cell r="AK63690">
            <v>1</v>
          </cell>
          <cell r="AL63690" t="b">
            <v>0</v>
          </cell>
          <cell r="AM63690" t="b">
            <v>0</v>
          </cell>
          <cell r="AN63690" t="b">
            <v>0</v>
          </cell>
          <cell r="AO63690" t="b">
            <v>0</v>
          </cell>
          <cell r="AP63690" t="b">
            <v>0</v>
          </cell>
          <cell r="AQ63690" t="b">
            <v>0</v>
          </cell>
          <cell r="AR63690" t="b">
            <v>0</v>
          </cell>
          <cell r="AS63690" t="b">
            <v>0</v>
          </cell>
          <cell r="AT63690" t="b">
            <v>0</v>
          </cell>
          <cell r="AU63690" t="b">
            <v>0</v>
          </cell>
          <cell r="AV63690" t="b">
            <v>0</v>
          </cell>
          <cell r="AW63690" t="b">
            <v>0</v>
          </cell>
        </row>
        <row r="63691">
          <cell r="S63691" t="str">
            <v>EDMONDSON VILLAGE</v>
          </cell>
          <cell r="AF63691">
            <v>0</v>
          </cell>
          <cell r="AG63691">
            <v>0</v>
          </cell>
          <cell r="AH63691">
            <v>0</v>
          </cell>
          <cell r="AI63691">
            <v>1</v>
          </cell>
          <cell r="AJ63691">
            <v>1</v>
          </cell>
          <cell r="AK63691">
            <v>1</v>
          </cell>
          <cell r="AL63691" t="b">
            <v>0</v>
          </cell>
          <cell r="AM63691" t="b">
            <v>0</v>
          </cell>
          <cell r="AN63691" t="b">
            <v>0</v>
          </cell>
          <cell r="AO63691" t="b">
            <v>0</v>
          </cell>
          <cell r="AP63691" t="b">
            <v>0</v>
          </cell>
          <cell r="AQ63691" t="b">
            <v>0</v>
          </cell>
          <cell r="AR63691" t="b">
            <v>0</v>
          </cell>
          <cell r="AS63691" t="b">
            <v>0</v>
          </cell>
          <cell r="AT63691" t="b">
            <v>0</v>
          </cell>
          <cell r="AU63691" t="b">
            <v>0</v>
          </cell>
          <cell r="AV63691" t="b">
            <v>0</v>
          </cell>
          <cell r="AW63691" t="b">
            <v>0</v>
          </cell>
        </row>
        <row r="63692">
          <cell r="S63692" t="str">
            <v>CEDMONT</v>
          </cell>
          <cell r="AF63692">
            <v>0</v>
          </cell>
          <cell r="AG63692">
            <v>0</v>
          </cell>
          <cell r="AH63692">
            <v>0</v>
          </cell>
          <cell r="AI63692">
            <v>0</v>
          </cell>
          <cell r="AJ63692">
            <v>0</v>
          </cell>
          <cell r="AK63692">
            <v>0</v>
          </cell>
          <cell r="AL63692" t="b">
            <v>0</v>
          </cell>
          <cell r="AM63692" t="b">
            <v>0</v>
          </cell>
          <cell r="AN63692" t="b">
            <v>0</v>
          </cell>
          <cell r="AO63692" t="b">
            <v>0</v>
          </cell>
          <cell r="AP63692" t="b">
            <v>0</v>
          </cell>
          <cell r="AQ63692" t="b">
            <v>0</v>
          </cell>
          <cell r="AR63692" t="b">
            <v>0</v>
          </cell>
          <cell r="AS63692" t="b">
            <v>0</v>
          </cell>
          <cell r="AT63692" t="b">
            <v>0</v>
          </cell>
          <cell r="AU63692" t="b">
            <v>0</v>
          </cell>
          <cell r="AV63692" t="b">
            <v>0</v>
          </cell>
          <cell r="AW63692" t="b">
            <v>0</v>
          </cell>
        </row>
        <row r="63693">
          <cell r="S63693" t="str">
            <v>WALTHERSON</v>
          </cell>
          <cell r="AF63693">
            <v>0</v>
          </cell>
          <cell r="AG63693">
            <v>0</v>
          </cell>
          <cell r="AH63693">
            <v>0</v>
          </cell>
          <cell r="AI63693">
            <v>0</v>
          </cell>
          <cell r="AJ63693">
            <v>0</v>
          </cell>
          <cell r="AK63693">
            <v>1</v>
          </cell>
          <cell r="AL63693" t="b">
            <v>0</v>
          </cell>
          <cell r="AM63693" t="b">
            <v>0</v>
          </cell>
          <cell r="AN63693" t="b">
            <v>0</v>
          </cell>
          <cell r="AO63693" t="b">
            <v>0</v>
          </cell>
          <cell r="AP63693" t="b">
            <v>0</v>
          </cell>
          <cell r="AQ63693" t="b">
            <v>0</v>
          </cell>
          <cell r="AR63693" t="b">
            <v>0</v>
          </cell>
          <cell r="AS63693" t="b">
            <v>0</v>
          </cell>
          <cell r="AT63693" t="b">
            <v>0</v>
          </cell>
          <cell r="AU63693" t="b">
            <v>0</v>
          </cell>
          <cell r="AV63693" t="b">
            <v>0</v>
          </cell>
          <cell r="AW63693" t="b">
            <v>0</v>
          </cell>
        </row>
        <row r="63694">
          <cell r="S63694" t="str">
            <v>SANDTOWN-WINCHESTER</v>
          </cell>
          <cell r="AF63694">
            <v>1</v>
          </cell>
          <cell r="AG63694">
            <v>1</v>
          </cell>
          <cell r="AH63694">
            <v>1</v>
          </cell>
          <cell r="AI63694">
            <v>1</v>
          </cell>
          <cell r="AJ63694">
            <v>1</v>
          </cell>
          <cell r="AK63694">
            <v>1</v>
          </cell>
          <cell r="AL63694" t="b">
            <v>0</v>
          </cell>
          <cell r="AM63694" t="b">
            <v>0</v>
          </cell>
          <cell r="AN63694" t="b">
            <v>0</v>
          </cell>
          <cell r="AO63694" t="b">
            <v>0</v>
          </cell>
          <cell r="AP63694" t="b">
            <v>0</v>
          </cell>
          <cell r="AQ63694" t="b">
            <v>0</v>
          </cell>
          <cell r="AR63694" t="b">
            <v>0</v>
          </cell>
          <cell r="AS63694" t="b">
            <v>0</v>
          </cell>
          <cell r="AT63694" t="b">
            <v>0</v>
          </cell>
          <cell r="AU63694" t="b">
            <v>0</v>
          </cell>
          <cell r="AV63694" t="b">
            <v>0</v>
          </cell>
          <cell r="AW63694" t="b">
            <v>0</v>
          </cell>
        </row>
        <row r="63695">
          <cell r="S63695" t="str">
            <v>BARCLAY</v>
          </cell>
          <cell r="AF63695">
            <v>0</v>
          </cell>
          <cell r="AG63695">
            <v>0</v>
          </cell>
          <cell r="AH63695">
            <v>0</v>
          </cell>
          <cell r="AI63695">
            <v>0</v>
          </cell>
          <cell r="AJ63695">
            <v>0</v>
          </cell>
          <cell r="AK63695">
            <v>1</v>
          </cell>
          <cell r="AL63695" t="b">
            <v>0</v>
          </cell>
          <cell r="AM63695" t="b">
            <v>0</v>
          </cell>
          <cell r="AN63695" t="b">
            <v>0</v>
          </cell>
          <cell r="AO63695" t="b">
            <v>0</v>
          </cell>
          <cell r="AP63695" t="b">
            <v>0</v>
          </cell>
          <cell r="AQ63695" t="b">
            <v>0</v>
          </cell>
          <cell r="AR63695" t="b">
            <v>0</v>
          </cell>
          <cell r="AS63695" t="b">
            <v>0</v>
          </cell>
          <cell r="AT63695" t="b">
            <v>0</v>
          </cell>
          <cell r="AU63695" t="b">
            <v>0</v>
          </cell>
          <cell r="AV63695" t="b">
            <v>0</v>
          </cell>
          <cell r="AW63695" t="b">
            <v>0</v>
          </cell>
        </row>
        <row r="63696">
          <cell r="S63696" t="str">
            <v>CENTRAL PARK HEIGHTS</v>
          </cell>
          <cell r="AF63696">
            <v>0</v>
          </cell>
          <cell r="AG63696">
            <v>0</v>
          </cell>
          <cell r="AH63696">
            <v>0</v>
          </cell>
          <cell r="AI63696">
            <v>0</v>
          </cell>
          <cell r="AJ63696">
            <v>1</v>
          </cell>
          <cell r="AK63696">
            <v>1</v>
          </cell>
          <cell r="AL63696" t="b">
            <v>0</v>
          </cell>
          <cell r="AM63696" t="b">
            <v>0</v>
          </cell>
          <cell r="AN63696" t="b">
            <v>0</v>
          </cell>
          <cell r="AO63696" t="b">
            <v>0</v>
          </cell>
          <cell r="AP63696" t="b">
            <v>0</v>
          </cell>
          <cell r="AQ63696" t="b">
            <v>0</v>
          </cell>
          <cell r="AR63696" t="b">
            <v>0</v>
          </cell>
          <cell r="AS63696" t="b">
            <v>0</v>
          </cell>
          <cell r="AT63696" t="b">
            <v>0</v>
          </cell>
          <cell r="AU63696" t="b">
            <v>0</v>
          </cell>
          <cell r="AV63696" t="b">
            <v>0</v>
          </cell>
          <cell r="AW63696" t="b">
            <v>0</v>
          </cell>
        </row>
        <row r="63697">
          <cell r="S63697" t="str">
            <v>WILSON PARK</v>
          </cell>
          <cell r="AF63697">
            <v>0</v>
          </cell>
          <cell r="AG63697">
            <v>0</v>
          </cell>
          <cell r="AH63697">
            <v>0</v>
          </cell>
          <cell r="AI63697">
            <v>0</v>
          </cell>
          <cell r="AJ63697">
            <v>0</v>
          </cell>
          <cell r="AK63697">
            <v>1</v>
          </cell>
          <cell r="AL63697" t="b">
            <v>0</v>
          </cell>
          <cell r="AM63697" t="b">
            <v>0</v>
          </cell>
          <cell r="AN63697" t="b">
            <v>0</v>
          </cell>
          <cell r="AO63697" t="b">
            <v>0</v>
          </cell>
          <cell r="AP63697" t="b">
            <v>0</v>
          </cell>
          <cell r="AQ63697" t="b">
            <v>0</v>
          </cell>
          <cell r="AR63697" t="b">
            <v>0</v>
          </cell>
          <cell r="AS63697" t="b">
            <v>0</v>
          </cell>
          <cell r="AT63697" t="b">
            <v>0</v>
          </cell>
          <cell r="AU63697" t="b">
            <v>0</v>
          </cell>
          <cell r="AV63697" t="b">
            <v>0</v>
          </cell>
          <cell r="AW63697" t="b">
            <v>0</v>
          </cell>
        </row>
        <row r="63698">
          <cell r="S63698" t="str">
            <v>MOUNT WINANS</v>
          </cell>
          <cell r="AF63698">
            <v>0</v>
          </cell>
          <cell r="AG63698">
            <v>0</v>
          </cell>
          <cell r="AH63698">
            <v>1</v>
          </cell>
          <cell r="AI63698">
            <v>1</v>
          </cell>
          <cell r="AJ63698">
            <v>1</v>
          </cell>
          <cell r="AK63698">
            <v>1</v>
          </cell>
          <cell r="AL63698" t="b">
            <v>0</v>
          </cell>
          <cell r="AM63698" t="b">
            <v>0</v>
          </cell>
          <cell r="AN63698" t="b">
            <v>0</v>
          </cell>
          <cell r="AO63698" t="b">
            <v>0</v>
          </cell>
          <cell r="AP63698" t="b">
            <v>0</v>
          </cell>
          <cell r="AQ63698" t="b">
            <v>0</v>
          </cell>
          <cell r="AR63698" t="b">
            <v>0</v>
          </cell>
          <cell r="AS63698" t="b">
            <v>0</v>
          </cell>
          <cell r="AT63698" t="b">
            <v>0</v>
          </cell>
          <cell r="AU63698" t="b">
            <v>0</v>
          </cell>
          <cell r="AV63698" t="b">
            <v>0</v>
          </cell>
          <cell r="AW63698" t="b">
            <v>0</v>
          </cell>
        </row>
        <row r="63699">
          <cell r="S63699" t="str">
            <v>IDLEWOOD</v>
          </cell>
          <cell r="AF63699">
            <v>0</v>
          </cell>
          <cell r="AG63699">
            <v>0</v>
          </cell>
          <cell r="AH63699">
            <v>0</v>
          </cell>
          <cell r="AI63699">
            <v>0</v>
          </cell>
          <cell r="AJ63699">
            <v>0</v>
          </cell>
          <cell r="AK63699">
            <v>1</v>
          </cell>
          <cell r="AL63699" t="b">
            <v>0</v>
          </cell>
          <cell r="AM63699" t="b">
            <v>0</v>
          </cell>
          <cell r="AN63699" t="b">
            <v>0</v>
          </cell>
          <cell r="AO63699" t="b">
            <v>0</v>
          </cell>
          <cell r="AP63699" t="b">
            <v>0</v>
          </cell>
          <cell r="AQ63699" t="b">
            <v>0</v>
          </cell>
          <cell r="AR63699" t="b">
            <v>0</v>
          </cell>
          <cell r="AS63699" t="b">
            <v>0</v>
          </cell>
          <cell r="AT63699" t="b">
            <v>0</v>
          </cell>
          <cell r="AU63699" t="b">
            <v>0</v>
          </cell>
          <cell r="AV63699" t="b">
            <v>0</v>
          </cell>
          <cell r="AW63699" t="b">
            <v>0</v>
          </cell>
        </row>
        <row r="63700">
          <cell r="S63700" t="str">
            <v>BELAIR-EDISON</v>
          </cell>
          <cell r="AF63700">
            <v>0</v>
          </cell>
          <cell r="AG63700">
            <v>0</v>
          </cell>
          <cell r="AH63700">
            <v>0</v>
          </cell>
          <cell r="AI63700">
            <v>0</v>
          </cell>
          <cell r="AJ63700">
            <v>0</v>
          </cell>
          <cell r="AK63700">
            <v>0</v>
          </cell>
          <cell r="AL63700" t="b">
            <v>0</v>
          </cell>
          <cell r="AM63700" t="b">
            <v>0</v>
          </cell>
          <cell r="AN63700" t="b">
            <v>0</v>
          </cell>
          <cell r="AO63700" t="b">
            <v>0</v>
          </cell>
          <cell r="AP63700" t="b">
            <v>0</v>
          </cell>
          <cell r="AQ63700" t="b">
            <v>0</v>
          </cell>
          <cell r="AR63700" t="b">
            <v>0</v>
          </cell>
          <cell r="AS63700" t="b">
            <v>0</v>
          </cell>
          <cell r="AT63700" t="b">
            <v>0</v>
          </cell>
          <cell r="AU63700" t="b">
            <v>0</v>
          </cell>
          <cell r="AV63700" t="b">
            <v>0</v>
          </cell>
          <cell r="AW63700" t="b">
            <v>0</v>
          </cell>
        </row>
        <row r="63701">
          <cell r="S63701" t="str">
            <v>FRANKLIN SQUARE</v>
          </cell>
          <cell r="AF63701">
            <v>0</v>
          </cell>
          <cell r="AG63701">
            <v>1</v>
          </cell>
          <cell r="AH63701">
            <v>1</v>
          </cell>
          <cell r="AI63701">
            <v>1</v>
          </cell>
          <cell r="AJ63701">
            <v>1</v>
          </cell>
          <cell r="AK63701">
            <v>1</v>
          </cell>
          <cell r="AL63701" t="b">
            <v>0</v>
          </cell>
          <cell r="AM63701" t="b">
            <v>0</v>
          </cell>
          <cell r="AN63701" t="b">
            <v>0</v>
          </cell>
          <cell r="AO63701" t="b">
            <v>0</v>
          </cell>
          <cell r="AP63701" t="b">
            <v>0</v>
          </cell>
          <cell r="AQ63701" t="b">
            <v>0</v>
          </cell>
          <cell r="AR63701" t="b">
            <v>0</v>
          </cell>
          <cell r="AS63701" t="b">
            <v>0</v>
          </cell>
          <cell r="AT63701" t="b">
            <v>0</v>
          </cell>
          <cell r="AU63701" t="b">
            <v>0</v>
          </cell>
          <cell r="AV63701" t="b">
            <v>0</v>
          </cell>
          <cell r="AW63701" t="b">
            <v>0</v>
          </cell>
        </row>
        <row r="63702">
          <cell r="S63702" t="str">
            <v>CARROLLTON RIDGE</v>
          </cell>
          <cell r="AF63702">
            <v>0</v>
          </cell>
          <cell r="AG63702">
            <v>0</v>
          </cell>
          <cell r="AH63702">
            <v>0</v>
          </cell>
          <cell r="AI63702">
            <v>0</v>
          </cell>
          <cell r="AJ63702">
            <v>1</v>
          </cell>
          <cell r="AK63702">
            <v>1</v>
          </cell>
          <cell r="AL63702" t="b">
            <v>0</v>
          </cell>
          <cell r="AM63702" t="b">
            <v>0</v>
          </cell>
          <cell r="AN63702" t="b">
            <v>0</v>
          </cell>
          <cell r="AO63702" t="b">
            <v>0</v>
          </cell>
          <cell r="AP63702" t="b">
            <v>0</v>
          </cell>
          <cell r="AQ63702" t="b">
            <v>0</v>
          </cell>
          <cell r="AR63702" t="b">
            <v>0</v>
          </cell>
          <cell r="AS63702" t="b">
            <v>0</v>
          </cell>
          <cell r="AT63702" t="b">
            <v>0</v>
          </cell>
          <cell r="AU63702" t="b">
            <v>0</v>
          </cell>
          <cell r="AV63702" t="b">
            <v>0</v>
          </cell>
          <cell r="AW63702" t="b">
            <v>0</v>
          </cell>
        </row>
        <row r="63703">
          <cell r="S63703" t="str">
            <v>BROADWAY EAST</v>
          </cell>
          <cell r="AF63703">
            <v>0</v>
          </cell>
          <cell r="AG63703">
            <v>0</v>
          </cell>
          <cell r="AH63703">
            <v>0</v>
          </cell>
          <cell r="AI63703">
            <v>0</v>
          </cell>
          <cell r="AJ63703">
            <v>0</v>
          </cell>
          <cell r="AK63703">
            <v>1</v>
          </cell>
          <cell r="AL63703" t="b">
            <v>0</v>
          </cell>
          <cell r="AM63703" t="b">
            <v>0</v>
          </cell>
          <cell r="AN63703" t="b">
            <v>0</v>
          </cell>
          <cell r="AO63703" t="b">
            <v>0</v>
          </cell>
          <cell r="AP63703" t="b">
            <v>0</v>
          </cell>
          <cell r="AQ63703" t="b">
            <v>0</v>
          </cell>
          <cell r="AR63703" t="b">
            <v>0</v>
          </cell>
          <cell r="AS63703" t="b">
            <v>0</v>
          </cell>
          <cell r="AT63703" t="b">
            <v>0</v>
          </cell>
          <cell r="AU63703" t="b">
            <v>0</v>
          </cell>
          <cell r="AV63703" t="b">
            <v>0</v>
          </cell>
          <cell r="AW63703" t="b">
            <v>0</v>
          </cell>
        </row>
        <row r="63704">
          <cell r="S63704" t="str">
            <v>DORCHESTER</v>
          </cell>
          <cell r="AF63704">
            <v>0</v>
          </cell>
          <cell r="AG63704">
            <v>0</v>
          </cell>
          <cell r="AH63704">
            <v>0</v>
          </cell>
          <cell r="AI63704">
            <v>0</v>
          </cell>
          <cell r="AJ63704">
            <v>0</v>
          </cell>
          <cell r="AK63704">
            <v>0</v>
          </cell>
          <cell r="AL63704" t="b">
            <v>0</v>
          </cell>
          <cell r="AM63704" t="b">
            <v>0</v>
          </cell>
          <cell r="AN63704" t="b">
            <v>0</v>
          </cell>
          <cell r="AO63704" t="b">
            <v>0</v>
          </cell>
          <cell r="AP63704" t="b">
            <v>0</v>
          </cell>
          <cell r="AQ63704" t="b">
            <v>0</v>
          </cell>
          <cell r="AR63704" t="b">
            <v>0</v>
          </cell>
          <cell r="AS63704" t="b">
            <v>0</v>
          </cell>
          <cell r="AT63704" t="b">
            <v>0</v>
          </cell>
          <cell r="AU63704" t="b">
            <v>0</v>
          </cell>
          <cell r="AV63704" t="b">
            <v>0</v>
          </cell>
          <cell r="AW63704" t="b">
            <v>0</v>
          </cell>
        </row>
        <row r="63705">
          <cell r="S63705" t="str">
            <v>WALBROOK</v>
          </cell>
          <cell r="AF63705">
            <v>0</v>
          </cell>
          <cell r="AG63705">
            <v>0</v>
          </cell>
          <cell r="AH63705">
            <v>0</v>
          </cell>
          <cell r="AI63705">
            <v>1</v>
          </cell>
          <cell r="AJ63705">
            <v>1</v>
          </cell>
          <cell r="AK63705">
            <v>1</v>
          </cell>
          <cell r="AL63705" t="b">
            <v>0</v>
          </cell>
          <cell r="AM63705" t="b">
            <v>0</v>
          </cell>
          <cell r="AN63705" t="b">
            <v>0</v>
          </cell>
          <cell r="AO63705" t="b">
            <v>0</v>
          </cell>
          <cell r="AP63705" t="b">
            <v>0</v>
          </cell>
          <cell r="AQ63705" t="b">
            <v>0</v>
          </cell>
          <cell r="AR63705" t="b">
            <v>0</v>
          </cell>
          <cell r="AS63705" t="b">
            <v>0</v>
          </cell>
          <cell r="AT63705" t="b">
            <v>0</v>
          </cell>
          <cell r="AU63705" t="b">
            <v>0</v>
          </cell>
          <cell r="AV63705" t="b">
            <v>0</v>
          </cell>
          <cell r="AW63705" t="b">
            <v>0</v>
          </cell>
        </row>
        <row r="63706">
          <cell r="S63706" t="str">
            <v>COLDSTREAM HOMESTEAD MONTEBELL</v>
          </cell>
          <cell r="AF63706">
            <v>0</v>
          </cell>
          <cell r="AG63706">
            <v>0</v>
          </cell>
          <cell r="AH63706">
            <v>0</v>
          </cell>
          <cell r="AI63706">
            <v>0</v>
          </cell>
          <cell r="AJ63706">
            <v>0</v>
          </cell>
          <cell r="AK63706">
            <v>1</v>
          </cell>
          <cell r="AL63706" t="b">
            <v>0</v>
          </cell>
          <cell r="AM63706" t="b">
            <v>0</v>
          </cell>
          <cell r="AN63706" t="b">
            <v>0</v>
          </cell>
          <cell r="AO63706" t="b">
            <v>0</v>
          </cell>
          <cell r="AP63706" t="b">
            <v>0</v>
          </cell>
          <cell r="AQ63706" t="b">
            <v>0</v>
          </cell>
          <cell r="AR63706" t="b">
            <v>0</v>
          </cell>
          <cell r="AS63706" t="b">
            <v>0</v>
          </cell>
          <cell r="AT63706" t="b">
            <v>0</v>
          </cell>
          <cell r="AU63706" t="b">
            <v>0</v>
          </cell>
          <cell r="AV63706" t="b">
            <v>0</v>
          </cell>
          <cell r="AW63706" t="b">
            <v>0</v>
          </cell>
        </row>
        <row r="63707">
          <cell r="S63707" t="str">
            <v>COLDSTREAM HOMESTEAD MONTEBELL</v>
          </cell>
          <cell r="AF63707">
            <v>0</v>
          </cell>
          <cell r="AG63707">
            <v>0</v>
          </cell>
          <cell r="AH63707">
            <v>0</v>
          </cell>
          <cell r="AI63707">
            <v>0</v>
          </cell>
          <cell r="AJ63707">
            <v>0</v>
          </cell>
          <cell r="AK63707">
            <v>0</v>
          </cell>
          <cell r="AL63707" t="b">
            <v>0</v>
          </cell>
          <cell r="AM63707" t="b">
            <v>0</v>
          </cell>
          <cell r="AN63707" t="b">
            <v>0</v>
          </cell>
          <cell r="AO63707" t="b">
            <v>0</v>
          </cell>
          <cell r="AP63707" t="b">
            <v>0</v>
          </cell>
          <cell r="AQ63707" t="b">
            <v>0</v>
          </cell>
          <cell r="AR63707" t="b">
            <v>0</v>
          </cell>
          <cell r="AS63707" t="b">
            <v>0</v>
          </cell>
          <cell r="AT63707" t="b">
            <v>0</v>
          </cell>
          <cell r="AU63707" t="b">
            <v>0</v>
          </cell>
          <cell r="AV63707" t="b">
            <v>0</v>
          </cell>
          <cell r="AW63707" t="b">
            <v>0</v>
          </cell>
        </row>
        <row r="63708">
          <cell r="S63708" t="str">
            <v>CURTIS BAY</v>
          </cell>
          <cell r="AF63708">
            <v>0</v>
          </cell>
          <cell r="AG63708">
            <v>0</v>
          </cell>
          <cell r="AH63708">
            <v>0</v>
          </cell>
          <cell r="AI63708">
            <v>0</v>
          </cell>
          <cell r="AJ63708">
            <v>0</v>
          </cell>
          <cell r="AK63708">
            <v>1</v>
          </cell>
          <cell r="AL63708" t="b">
            <v>0</v>
          </cell>
          <cell r="AM63708" t="b">
            <v>0</v>
          </cell>
          <cell r="AN63708" t="b">
            <v>0</v>
          </cell>
          <cell r="AO63708" t="b">
            <v>0</v>
          </cell>
          <cell r="AP63708" t="b">
            <v>0</v>
          </cell>
          <cell r="AQ63708" t="b">
            <v>0</v>
          </cell>
          <cell r="AR63708" t="b">
            <v>0</v>
          </cell>
          <cell r="AS63708" t="b">
            <v>0</v>
          </cell>
          <cell r="AT63708" t="b">
            <v>0</v>
          </cell>
          <cell r="AU63708" t="b">
            <v>0</v>
          </cell>
          <cell r="AV63708" t="b">
            <v>0</v>
          </cell>
          <cell r="AW63708" t="b">
            <v>0</v>
          </cell>
        </row>
        <row r="63709">
          <cell r="S63709" t="str">
            <v>CENTRAL FOREST PARK</v>
          </cell>
          <cell r="AF63709">
            <v>0</v>
          </cell>
          <cell r="AG63709">
            <v>0</v>
          </cell>
          <cell r="AH63709">
            <v>0</v>
          </cell>
          <cell r="AI63709">
            <v>1</v>
          </cell>
          <cell r="AJ63709">
            <v>1</v>
          </cell>
          <cell r="AK63709">
            <v>1</v>
          </cell>
          <cell r="AL63709" t="b">
            <v>0</v>
          </cell>
          <cell r="AM63709" t="b">
            <v>0</v>
          </cell>
          <cell r="AN63709" t="b">
            <v>0</v>
          </cell>
          <cell r="AO63709" t="b">
            <v>0</v>
          </cell>
          <cell r="AP63709" t="b">
            <v>0</v>
          </cell>
          <cell r="AQ63709" t="b">
            <v>0</v>
          </cell>
          <cell r="AR63709" t="b">
            <v>0</v>
          </cell>
          <cell r="AS63709" t="b">
            <v>0</v>
          </cell>
          <cell r="AT63709" t="b">
            <v>0</v>
          </cell>
          <cell r="AU63709" t="b">
            <v>0</v>
          </cell>
          <cell r="AV63709" t="b">
            <v>0</v>
          </cell>
          <cell r="AW63709" t="b">
            <v>0</v>
          </cell>
        </row>
        <row r="63710">
          <cell r="S63710" t="str">
            <v>HANLON-LONGWOOD</v>
          </cell>
          <cell r="AF63710">
            <v>0</v>
          </cell>
          <cell r="AG63710">
            <v>0</v>
          </cell>
          <cell r="AH63710">
            <v>0</v>
          </cell>
          <cell r="AI63710">
            <v>0</v>
          </cell>
          <cell r="AJ63710">
            <v>0</v>
          </cell>
          <cell r="AK63710">
            <v>0</v>
          </cell>
          <cell r="AL63710" t="b">
            <v>0</v>
          </cell>
          <cell r="AM63710" t="b">
            <v>0</v>
          </cell>
          <cell r="AN63710" t="b">
            <v>0</v>
          </cell>
          <cell r="AO63710" t="b">
            <v>0</v>
          </cell>
          <cell r="AP63710" t="b">
            <v>0</v>
          </cell>
          <cell r="AQ63710" t="b">
            <v>0</v>
          </cell>
          <cell r="AR63710" t="b">
            <v>0</v>
          </cell>
          <cell r="AS63710" t="b">
            <v>0</v>
          </cell>
          <cell r="AT63710" t="b">
            <v>0</v>
          </cell>
          <cell r="AU63710" t="b">
            <v>0</v>
          </cell>
          <cell r="AV63710" t="b">
            <v>0</v>
          </cell>
          <cell r="AW63710" t="b">
            <v>0</v>
          </cell>
        </row>
        <row r="63711">
          <cell r="S63711" t="str">
            <v>WOODMERE</v>
          </cell>
          <cell r="AF63711">
            <v>1</v>
          </cell>
          <cell r="AG63711">
            <v>1</v>
          </cell>
          <cell r="AH63711">
            <v>1</v>
          </cell>
          <cell r="AI63711">
            <v>1</v>
          </cell>
          <cell r="AJ63711">
            <v>1</v>
          </cell>
          <cell r="AK63711">
            <v>1</v>
          </cell>
          <cell r="AL63711" t="b">
            <v>0</v>
          </cell>
          <cell r="AM63711" t="b">
            <v>0</v>
          </cell>
          <cell r="AN63711" t="b">
            <v>0</v>
          </cell>
          <cell r="AO63711" t="b">
            <v>0</v>
          </cell>
          <cell r="AP63711" t="b">
            <v>0</v>
          </cell>
          <cell r="AQ63711" t="b">
            <v>0</v>
          </cell>
          <cell r="AR63711" t="b">
            <v>0</v>
          </cell>
          <cell r="AS63711" t="b">
            <v>0</v>
          </cell>
          <cell r="AT63711" t="b">
            <v>0</v>
          </cell>
          <cell r="AU63711" t="b">
            <v>0</v>
          </cell>
          <cell r="AV63711" t="b">
            <v>0</v>
          </cell>
          <cell r="AW63711" t="b">
            <v>0</v>
          </cell>
        </row>
        <row r="63712">
          <cell r="S63712" t="str">
            <v>WOODBOURNE-MCCABE</v>
          </cell>
          <cell r="AF63712">
            <v>0</v>
          </cell>
          <cell r="AG63712">
            <v>0</v>
          </cell>
          <cell r="AH63712">
            <v>0</v>
          </cell>
          <cell r="AI63712">
            <v>1</v>
          </cell>
          <cell r="AJ63712">
            <v>1</v>
          </cell>
          <cell r="AK63712">
            <v>1</v>
          </cell>
          <cell r="AL63712" t="b">
            <v>0</v>
          </cell>
          <cell r="AM63712" t="b">
            <v>0</v>
          </cell>
          <cell r="AN63712" t="b">
            <v>0</v>
          </cell>
          <cell r="AO63712" t="b">
            <v>0</v>
          </cell>
          <cell r="AP63712" t="b">
            <v>0</v>
          </cell>
          <cell r="AQ63712" t="b">
            <v>0</v>
          </cell>
          <cell r="AR63712" t="b">
            <v>0</v>
          </cell>
          <cell r="AS63712" t="b">
            <v>0</v>
          </cell>
          <cell r="AT63712" t="b">
            <v>0</v>
          </cell>
          <cell r="AU63712" t="b">
            <v>0</v>
          </cell>
          <cell r="AV63712" t="b">
            <v>0</v>
          </cell>
          <cell r="AW63712" t="b">
            <v>0</v>
          </cell>
        </row>
        <row r="63713">
          <cell r="S63713" t="str">
            <v>MIDTOWN-EDMONDSON</v>
          </cell>
          <cell r="AF63713">
            <v>0</v>
          </cell>
          <cell r="AG63713">
            <v>0</v>
          </cell>
          <cell r="AH63713">
            <v>0</v>
          </cell>
          <cell r="AI63713">
            <v>0</v>
          </cell>
          <cell r="AJ63713">
            <v>0</v>
          </cell>
          <cell r="AK63713">
            <v>0</v>
          </cell>
          <cell r="AL63713" t="b">
            <v>0</v>
          </cell>
          <cell r="AM63713" t="b">
            <v>0</v>
          </cell>
          <cell r="AN63713" t="b">
            <v>0</v>
          </cell>
          <cell r="AO63713" t="b">
            <v>0</v>
          </cell>
          <cell r="AP63713" t="b">
            <v>0</v>
          </cell>
          <cell r="AQ63713" t="b">
            <v>0</v>
          </cell>
          <cell r="AR63713" t="b">
            <v>0</v>
          </cell>
          <cell r="AS63713" t="b">
            <v>0</v>
          </cell>
          <cell r="AT63713" t="b">
            <v>0</v>
          </cell>
          <cell r="AU63713" t="b">
            <v>0</v>
          </cell>
          <cell r="AV63713" t="b">
            <v>0</v>
          </cell>
          <cell r="AW63713" t="b">
            <v>0</v>
          </cell>
        </row>
        <row r="63714">
          <cell r="S63714" t="str">
            <v>HARLEM PARK</v>
          </cell>
          <cell r="AF63714">
            <v>1</v>
          </cell>
          <cell r="AG63714">
            <v>1</v>
          </cell>
          <cell r="AH63714">
            <v>1</v>
          </cell>
          <cell r="AI63714">
            <v>1</v>
          </cell>
          <cell r="AJ63714">
            <v>1</v>
          </cell>
          <cell r="AK63714">
            <v>1</v>
          </cell>
          <cell r="AL63714" t="b">
            <v>0</v>
          </cell>
          <cell r="AM63714" t="b">
            <v>0</v>
          </cell>
          <cell r="AN63714" t="b">
            <v>0</v>
          </cell>
          <cell r="AO63714" t="b">
            <v>0</v>
          </cell>
          <cell r="AP63714" t="b">
            <v>0</v>
          </cell>
          <cell r="AQ63714" t="b">
            <v>0</v>
          </cell>
          <cell r="AR63714" t="b">
            <v>0</v>
          </cell>
          <cell r="AS63714" t="b">
            <v>0</v>
          </cell>
          <cell r="AT63714" t="b">
            <v>0</v>
          </cell>
          <cell r="AU63714" t="b">
            <v>0</v>
          </cell>
          <cell r="AV63714" t="b">
            <v>0</v>
          </cell>
          <cell r="AW63714" t="b">
            <v>0</v>
          </cell>
        </row>
        <row r="63715">
          <cell r="S63715" t="str">
            <v>FRANKLIN SQUARE</v>
          </cell>
          <cell r="AF63715">
            <v>1</v>
          </cell>
          <cell r="AG63715">
            <v>1</v>
          </cell>
          <cell r="AH63715">
            <v>1</v>
          </cell>
          <cell r="AI63715">
            <v>1</v>
          </cell>
          <cell r="AJ63715">
            <v>1</v>
          </cell>
          <cell r="AK63715">
            <v>1</v>
          </cell>
          <cell r="AL63715" t="b">
            <v>0</v>
          </cell>
          <cell r="AM63715" t="b">
            <v>0</v>
          </cell>
          <cell r="AN63715" t="b">
            <v>0</v>
          </cell>
          <cell r="AO63715" t="b">
            <v>0</v>
          </cell>
          <cell r="AP63715" t="b">
            <v>0</v>
          </cell>
          <cell r="AQ63715" t="b">
            <v>0</v>
          </cell>
          <cell r="AR63715" t="b">
            <v>0</v>
          </cell>
          <cell r="AS63715" t="b">
            <v>0</v>
          </cell>
          <cell r="AT63715" t="b">
            <v>0</v>
          </cell>
          <cell r="AU63715" t="b">
            <v>0</v>
          </cell>
          <cell r="AV63715" t="b">
            <v>0</v>
          </cell>
          <cell r="AW63715" t="b">
            <v>0</v>
          </cell>
        </row>
        <row r="63716">
          <cell r="S63716" t="str">
            <v>CARROLLTON RIDGE</v>
          </cell>
          <cell r="AF63716">
            <v>0</v>
          </cell>
          <cell r="AG63716">
            <v>0</v>
          </cell>
          <cell r="AH63716">
            <v>0</v>
          </cell>
          <cell r="AI63716">
            <v>0</v>
          </cell>
          <cell r="AJ63716">
            <v>1</v>
          </cell>
          <cell r="AK63716">
            <v>1</v>
          </cell>
          <cell r="AL63716" t="b">
            <v>0</v>
          </cell>
          <cell r="AM63716" t="b">
            <v>0</v>
          </cell>
          <cell r="AN63716" t="b">
            <v>0</v>
          </cell>
          <cell r="AO63716" t="b">
            <v>0</v>
          </cell>
          <cell r="AP63716" t="b">
            <v>0</v>
          </cell>
          <cell r="AQ63716" t="b">
            <v>0</v>
          </cell>
          <cell r="AR63716" t="b">
            <v>0</v>
          </cell>
          <cell r="AS63716" t="b">
            <v>0</v>
          </cell>
          <cell r="AT63716" t="b">
            <v>0</v>
          </cell>
          <cell r="AU63716" t="b">
            <v>0</v>
          </cell>
          <cell r="AV63716" t="b">
            <v>0</v>
          </cell>
          <cell r="AW63716" t="b">
            <v>0</v>
          </cell>
        </row>
        <row r="63717">
          <cell r="S63717" t="str">
            <v>DRUID HEIGHTS</v>
          </cell>
          <cell r="AF63717">
            <v>0</v>
          </cell>
          <cell r="AG63717">
            <v>0</v>
          </cell>
          <cell r="AH63717">
            <v>0</v>
          </cell>
          <cell r="AI63717">
            <v>0</v>
          </cell>
          <cell r="AJ63717">
            <v>0</v>
          </cell>
          <cell r="AK63717">
            <v>1</v>
          </cell>
          <cell r="AL63717" t="b">
            <v>0</v>
          </cell>
          <cell r="AM63717" t="b">
            <v>0</v>
          </cell>
          <cell r="AN63717" t="b">
            <v>0</v>
          </cell>
          <cell r="AO63717" t="b">
            <v>0</v>
          </cell>
          <cell r="AP63717" t="b">
            <v>0</v>
          </cell>
          <cell r="AQ63717" t="b">
            <v>0</v>
          </cell>
          <cell r="AR63717" t="b">
            <v>0</v>
          </cell>
          <cell r="AS63717" t="b">
            <v>0</v>
          </cell>
          <cell r="AT63717" t="b">
            <v>0</v>
          </cell>
          <cell r="AU63717" t="b">
            <v>0</v>
          </cell>
          <cell r="AV63717" t="b">
            <v>0</v>
          </cell>
          <cell r="AW63717" t="b">
            <v>0</v>
          </cell>
        </row>
        <row r="63718">
          <cell r="S63718" t="str">
            <v>BALTIMORE-LINWOOD</v>
          </cell>
          <cell r="AF63718">
            <v>0</v>
          </cell>
          <cell r="AG63718">
            <v>0</v>
          </cell>
          <cell r="AH63718">
            <v>0</v>
          </cell>
          <cell r="AI63718">
            <v>0</v>
          </cell>
          <cell r="AJ63718">
            <v>1</v>
          </cell>
          <cell r="AK63718">
            <v>1</v>
          </cell>
          <cell r="AL63718" t="b">
            <v>0</v>
          </cell>
          <cell r="AM63718" t="b">
            <v>0</v>
          </cell>
          <cell r="AN63718" t="b">
            <v>0</v>
          </cell>
          <cell r="AO63718" t="b">
            <v>0</v>
          </cell>
          <cell r="AP63718" t="b">
            <v>0</v>
          </cell>
          <cell r="AQ63718" t="b">
            <v>0</v>
          </cell>
          <cell r="AR63718" t="b">
            <v>0</v>
          </cell>
          <cell r="AS63718" t="b">
            <v>0</v>
          </cell>
          <cell r="AT63718" t="b">
            <v>0</v>
          </cell>
          <cell r="AU63718" t="b">
            <v>0</v>
          </cell>
          <cell r="AV63718" t="b">
            <v>0</v>
          </cell>
          <cell r="AW63718" t="b">
            <v>0</v>
          </cell>
        </row>
        <row r="63719">
          <cell r="S63719" t="str">
            <v>WALBROOK</v>
          </cell>
          <cell r="AF63719">
            <v>1</v>
          </cell>
          <cell r="AG63719">
            <v>1</v>
          </cell>
          <cell r="AH63719">
            <v>1</v>
          </cell>
          <cell r="AI63719">
            <v>1</v>
          </cell>
          <cell r="AJ63719">
            <v>1</v>
          </cell>
          <cell r="AK63719">
            <v>1</v>
          </cell>
          <cell r="AL63719" t="b">
            <v>0</v>
          </cell>
          <cell r="AM63719" t="b">
            <v>0</v>
          </cell>
          <cell r="AN63719" t="b">
            <v>0</v>
          </cell>
          <cell r="AO63719" t="b">
            <v>0</v>
          </cell>
          <cell r="AP63719" t="b">
            <v>0</v>
          </cell>
          <cell r="AQ63719" t="b">
            <v>0</v>
          </cell>
          <cell r="AR63719" t="b">
            <v>0</v>
          </cell>
          <cell r="AS63719" t="b">
            <v>0</v>
          </cell>
          <cell r="AT63719" t="b">
            <v>0</v>
          </cell>
          <cell r="AU63719" t="b">
            <v>0</v>
          </cell>
          <cell r="AV63719" t="b">
            <v>0</v>
          </cell>
          <cell r="AW63719" t="b">
            <v>0</v>
          </cell>
        </row>
        <row r="63720">
          <cell r="S63720" t="str">
            <v>SOUTH CLIFTON PARK</v>
          </cell>
          <cell r="AF63720">
            <v>1</v>
          </cell>
          <cell r="AG63720">
            <v>1</v>
          </cell>
          <cell r="AH63720">
            <v>1</v>
          </cell>
          <cell r="AI63720">
            <v>1</v>
          </cell>
          <cell r="AJ63720">
            <v>1</v>
          </cell>
          <cell r="AK63720">
            <v>1</v>
          </cell>
          <cell r="AL63720" t="b">
            <v>0</v>
          </cell>
          <cell r="AM63720" t="b">
            <v>0</v>
          </cell>
          <cell r="AN63720" t="b">
            <v>0</v>
          </cell>
          <cell r="AO63720" t="b">
            <v>0</v>
          </cell>
          <cell r="AP63720" t="b">
            <v>0</v>
          </cell>
          <cell r="AQ63720" t="b">
            <v>0</v>
          </cell>
          <cell r="AR63720" t="b">
            <v>0</v>
          </cell>
          <cell r="AS63720" t="b">
            <v>0</v>
          </cell>
          <cell r="AT63720" t="b">
            <v>0</v>
          </cell>
          <cell r="AU63720" t="b">
            <v>0</v>
          </cell>
          <cell r="AV63720" t="b">
            <v>0</v>
          </cell>
          <cell r="AW63720" t="b">
            <v>0</v>
          </cell>
        </row>
        <row r="63721">
          <cell r="S63721" t="str">
            <v>WOODBOURNE-MCCABE</v>
          </cell>
          <cell r="AF63721">
            <v>0</v>
          </cell>
          <cell r="AG63721">
            <v>0</v>
          </cell>
          <cell r="AH63721">
            <v>0</v>
          </cell>
          <cell r="AI63721">
            <v>0</v>
          </cell>
          <cell r="AJ63721">
            <v>0</v>
          </cell>
          <cell r="AK63721">
            <v>1</v>
          </cell>
          <cell r="AL63721" t="b">
            <v>0</v>
          </cell>
          <cell r="AM63721" t="b">
            <v>0</v>
          </cell>
          <cell r="AN63721" t="b">
            <v>0</v>
          </cell>
          <cell r="AO63721" t="b">
            <v>0</v>
          </cell>
          <cell r="AP63721" t="b">
            <v>0</v>
          </cell>
          <cell r="AQ63721" t="b">
            <v>0</v>
          </cell>
          <cell r="AR63721" t="b">
            <v>0</v>
          </cell>
          <cell r="AS63721" t="b">
            <v>0</v>
          </cell>
          <cell r="AT63721" t="b">
            <v>0</v>
          </cell>
          <cell r="AU63721" t="b">
            <v>0</v>
          </cell>
          <cell r="AV63721" t="b">
            <v>0</v>
          </cell>
          <cell r="AW63721" t="b">
            <v>0</v>
          </cell>
        </row>
        <row r="63722">
          <cell r="S63722" t="str">
            <v>KENILWORTH PARK</v>
          </cell>
          <cell r="AF63722">
            <v>0</v>
          </cell>
          <cell r="AG63722">
            <v>0</v>
          </cell>
          <cell r="AH63722">
            <v>0</v>
          </cell>
          <cell r="AI63722">
            <v>0</v>
          </cell>
          <cell r="AJ63722">
            <v>0</v>
          </cell>
          <cell r="AK63722">
            <v>0</v>
          </cell>
          <cell r="AL63722" t="b">
            <v>0</v>
          </cell>
          <cell r="AM63722" t="b">
            <v>0</v>
          </cell>
          <cell r="AN63722" t="b">
            <v>0</v>
          </cell>
          <cell r="AO63722" t="b">
            <v>0</v>
          </cell>
          <cell r="AP63722" t="b">
            <v>0</v>
          </cell>
          <cell r="AQ63722" t="b">
            <v>0</v>
          </cell>
          <cell r="AR63722" t="b">
            <v>0</v>
          </cell>
          <cell r="AS63722" t="b">
            <v>0</v>
          </cell>
          <cell r="AT63722" t="b">
            <v>0</v>
          </cell>
          <cell r="AU63722" t="b">
            <v>0</v>
          </cell>
          <cell r="AV63722" t="b">
            <v>0</v>
          </cell>
          <cell r="AW63722" t="b">
            <v>0</v>
          </cell>
        </row>
        <row r="63723">
          <cell r="S63723" t="str">
            <v>ROGNEL HEIGHTS</v>
          </cell>
          <cell r="AF63723">
            <v>0</v>
          </cell>
          <cell r="AG63723">
            <v>0</v>
          </cell>
          <cell r="AH63723">
            <v>0</v>
          </cell>
          <cell r="AI63723">
            <v>0</v>
          </cell>
          <cell r="AJ63723">
            <v>0</v>
          </cell>
          <cell r="AK63723">
            <v>0</v>
          </cell>
          <cell r="AL63723" t="b">
            <v>0</v>
          </cell>
          <cell r="AM63723" t="b">
            <v>0</v>
          </cell>
          <cell r="AN63723" t="b">
            <v>0</v>
          </cell>
          <cell r="AO63723" t="b">
            <v>0</v>
          </cell>
          <cell r="AP63723" t="b">
            <v>0</v>
          </cell>
          <cell r="AQ63723" t="b">
            <v>0</v>
          </cell>
          <cell r="AR63723" t="b">
            <v>0</v>
          </cell>
          <cell r="AS63723" t="b">
            <v>0</v>
          </cell>
          <cell r="AT63723" t="b">
            <v>0</v>
          </cell>
          <cell r="AU63723" t="b">
            <v>0</v>
          </cell>
          <cell r="AV63723" t="b">
            <v>0</v>
          </cell>
          <cell r="AW63723" t="b">
            <v>0</v>
          </cell>
        </row>
        <row r="63724">
          <cell r="S63724" t="str">
            <v>ARLINGTON</v>
          </cell>
          <cell r="AF63724">
            <v>1</v>
          </cell>
          <cell r="AG63724">
            <v>1</v>
          </cell>
          <cell r="AH63724">
            <v>1</v>
          </cell>
          <cell r="AI63724">
            <v>1</v>
          </cell>
          <cell r="AJ63724">
            <v>1</v>
          </cell>
          <cell r="AK63724">
            <v>1</v>
          </cell>
          <cell r="AL63724" t="b">
            <v>0</v>
          </cell>
          <cell r="AM63724" t="b">
            <v>0</v>
          </cell>
          <cell r="AN63724" t="b">
            <v>0</v>
          </cell>
          <cell r="AO63724" t="b">
            <v>0</v>
          </cell>
          <cell r="AP63724" t="b">
            <v>0</v>
          </cell>
          <cell r="AQ63724" t="b">
            <v>0</v>
          </cell>
          <cell r="AR63724" t="b">
            <v>0</v>
          </cell>
          <cell r="AS63724" t="b">
            <v>0</v>
          </cell>
          <cell r="AT63724" t="b">
            <v>0</v>
          </cell>
          <cell r="AU63724" t="b">
            <v>0</v>
          </cell>
          <cell r="AV63724" t="b">
            <v>0</v>
          </cell>
          <cell r="AW63724" t="b">
            <v>0</v>
          </cell>
        </row>
        <row r="63725">
          <cell r="S63725" t="str">
            <v>PENROSE/FAYETTE STREET OUTREAC</v>
          </cell>
          <cell r="AF63725">
            <v>1</v>
          </cell>
          <cell r="AG63725">
            <v>1</v>
          </cell>
          <cell r="AH63725">
            <v>1</v>
          </cell>
          <cell r="AI63725">
            <v>1</v>
          </cell>
          <cell r="AJ63725">
            <v>1</v>
          </cell>
          <cell r="AK63725">
            <v>1</v>
          </cell>
          <cell r="AL63725" t="b">
            <v>0</v>
          </cell>
          <cell r="AM63725" t="b">
            <v>0</v>
          </cell>
          <cell r="AN63725" t="b">
            <v>0</v>
          </cell>
          <cell r="AO63725" t="b">
            <v>0</v>
          </cell>
          <cell r="AP63725" t="b">
            <v>0</v>
          </cell>
          <cell r="AQ63725" t="b">
            <v>0</v>
          </cell>
          <cell r="AR63725" t="b">
            <v>0</v>
          </cell>
          <cell r="AS63725" t="b">
            <v>0</v>
          </cell>
          <cell r="AT63725" t="b">
            <v>0</v>
          </cell>
          <cell r="AU63725" t="b">
            <v>0</v>
          </cell>
          <cell r="AV63725" t="b">
            <v>0</v>
          </cell>
          <cell r="AW63725" t="b">
            <v>0</v>
          </cell>
        </row>
        <row r="63726">
          <cell r="S63726" t="str">
            <v>UNION SQUARE</v>
          </cell>
          <cell r="AF63726">
            <v>1</v>
          </cell>
          <cell r="AG63726">
            <v>1</v>
          </cell>
          <cell r="AH63726">
            <v>1</v>
          </cell>
          <cell r="AI63726">
            <v>1</v>
          </cell>
          <cell r="AJ63726">
            <v>1</v>
          </cell>
          <cell r="AK63726">
            <v>1</v>
          </cell>
          <cell r="AL63726" t="b">
            <v>0</v>
          </cell>
          <cell r="AM63726" t="b">
            <v>0</v>
          </cell>
          <cell r="AN63726" t="b">
            <v>0</v>
          </cell>
          <cell r="AO63726" t="b">
            <v>0</v>
          </cell>
          <cell r="AP63726" t="b">
            <v>0</v>
          </cell>
          <cell r="AQ63726" t="b">
            <v>0</v>
          </cell>
          <cell r="AR63726" t="b">
            <v>0</v>
          </cell>
          <cell r="AS63726" t="b">
            <v>0</v>
          </cell>
          <cell r="AT63726" t="b">
            <v>0</v>
          </cell>
          <cell r="AU63726" t="b">
            <v>0</v>
          </cell>
          <cell r="AV63726" t="b">
            <v>0</v>
          </cell>
          <cell r="AW63726" t="b">
            <v>0</v>
          </cell>
        </row>
        <row r="63727">
          <cell r="S63727" t="str">
            <v>UNION SQUARE</v>
          </cell>
          <cell r="AF63727">
            <v>1</v>
          </cell>
          <cell r="AG63727">
            <v>1</v>
          </cell>
          <cell r="AH63727">
            <v>1</v>
          </cell>
          <cell r="AI63727">
            <v>1</v>
          </cell>
          <cell r="AJ63727">
            <v>1</v>
          </cell>
          <cell r="AK63727">
            <v>1</v>
          </cell>
          <cell r="AL63727" t="b">
            <v>0</v>
          </cell>
          <cell r="AM63727" t="b">
            <v>0</v>
          </cell>
          <cell r="AN63727" t="b">
            <v>0</v>
          </cell>
          <cell r="AO63727" t="b">
            <v>0</v>
          </cell>
          <cell r="AP63727" t="b">
            <v>0</v>
          </cell>
          <cell r="AQ63727" t="b">
            <v>0</v>
          </cell>
          <cell r="AR63727" t="b">
            <v>0</v>
          </cell>
          <cell r="AS63727" t="b">
            <v>0</v>
          </cell>
          <cell r="AT63727" t="b">
            <v>0</v>
          </cell>
          <cell r="AU63727" t="b">
            <v>0</v>
          </cell>
          <cell r="AV63727" t="b">
            <v>0</v>
          </cell>
          <cell r="AW63727" t="b">
            <v>0</v>
          </cell>
        </row>
        <row r="63728">
          <cell r="S63728" t="str">
            <v>UNION SQUARE</v>
          </cell>
          <cell r="AF63728">
            <v>0</v>
          </cell>
          <cell r="AG63728">
            <v>0</v>
          </cell>
          <cell r="AH63728">
            <v>0</v>
          </cell>
          <cell r="AI63728">
            <v>0</v>
          </cell>
          <cell r="AJ63728">
            <v>0</v>
          </cell>
          <cell r="AK63728">
            <v>0</v>
          </cell>
          <cell r="AL63728" t="b">
            <v>0</v>
          </cell>
          <cell r="AM63728" t="b">
            <v>0</v>
          </cell>
          <cell r="AN63728" t="b">
            <v>0</v>
          </cell>
          <cell r="AO63728" t="b">
            <v>0</v>
          </cell>
          <cell r="AP63728" t="b">
            <v>0</v>
          </cell>
          <cell r="AQ63728" t="b">
            <v>0</v>
          </cell>
          <cell r="AR63728" t="b">
            <v>0</v>
          </cell>
          <cell r="AS63728" t="b">
            <v>0</v>
          </cell>
          <cell r="AT63728" t="b">
            <v>0</v>
          </cell>
          <cell r="AU63728" t="b">
            <v>0</v>
          </cell>
          <cell r="AV63728" t="b">
            <v>0</v>
          </cell>
          <cell r="AW63728" t="b">
            <v>0</v>
          </cell>
        </row>
        <row r="63729">
          <cell r="S63729" t="str">
            <v>NEW SOUTHWEST/MOUNT CLARE</v>
          </cell>
          <cell r="AF63729">
            <v>0</v>
          </cell>
          <cell r="AG63729">
            <v>0</v>
          </cell>
          <cell r="AH63729">
            <v>0</v>
          </cell>
          <cell r="AI63729">
            <v>0</v>
          </cell>
          <cell r="AJ63729">
            <v>0</v>
          </cell>
          <cell r="AK63729">
            <v>1</v>
          </cell>
          <cell r="AL63729" t="b">
            <v>0</v>
          </cell>
          <cell r="AM63729" t="b">
            <v>0</v>
          </cell>
          <cell r="AN63729" t="b">
            <v>0</v>
          </cell>
          <cell r="AO63729" t="b">
            <v>0</v>
          </cell>
          <cell r="AP63729" t="b">
            <v>0</v>
          </cell>
          <cell r="AQ63729" t="b">
            <v>0</v>
          </cell>
          <cell r="AR63729" t="b">
            <v>0</v>
          </cell>
          <cell r="AS63729" t="b">
            <v>0</v>
          </cell>
          <cell r="AT63729" t="b">
            <v>0</v>
          </cell>
          <cell r="AU63729" t="b">
            <v>0</v>
          </cell>
          <cell r="AV63729" t="b">
            <v>0</v>
          </cell>
          <cell r="AW63729" t="b">
            <v>0</v>
          </cell>
        </row>
        <row r="63730">
          <cell r="S63730" t="str">
            <v>UPTON</v>
          </cell>
          <cell r="AF63730">
            <v>0</v>
          </cell>
          <cell r="AG63730">
            <v>0</v>
          </cell>
          <cell r="AH63730">
            <v>0</v>
          </cell>
          <cell r="AI63730">
            <v>0</v>
          </cell>
          <cell r="AJ63730">
            <v>0</v>
          </cell>
          <cell r="AK63730">
            <v>0</v>
          </cell>
          <cell r="AL63730" t="b">
            <v>0</v>
          </cell>
          <cell r="AM63730" t="b">
            <v>0</v>
          </cell>
          <cell r="AN63730" t="b">
            <v>0</v>
          </cell>
          <cell r="AO63730" t="b">
            <v>0</v>
          </cell>
          <cell r="AP63730" t="b">
            <v>0</v>
          </cell>
          <cell r="AQ63730" t="b">
            <v>0</v>
          </cell>
          <cell r="AR63730" t="b">
            <v>0</v>
          </cell>
          <cell r="AS63730" t="b">
            <v>0</v>
          </cell>
          <cell r="AT63730" t="b">
            <v>0</v>
          </cell>
          <cell r="AU63730" t="b">
            <v>0</v>
          </cell>
          <cell r="AV63730" t="b">
            <v>0</v>
          </cell>
          <cell r="AW63730" t="b">
            <v>0</v>
          </cell>
        </row>
        <row r="63731">
          <cell r="S63731" t="str">
            <v>CARROLLTON RIDGE</v>
          </cell>
          <cell r="AF63731">
            <v>0</v>
          </cell>
          <cell r="AG63731">
            <v>0</v>
          </cell>
          <cell r="AH63731">
            <v>0</v>
          </cell>
          <cell r="AI63731">
            <v>1</v>
          </cell>
          <cell r="AJ63731">
            <v>1</v>
          </cell>
          <cell r="AK63731">
            <v>1</v>
          </cell>
          <cell r="AL63731" t="b">
            <v>0</v>
          </cell>
          <cell r="AM63731" t="b">
            <v>0</v>
          </cell>
          <cell r="AN63731" t="b">
            <v>0</v>
          </cell>
          <cell r="AO63731" t="b">
            <v>0</v>
          </cell>
          <cell r="AP63731" t="b">
            <v>0</v>
          </cell>
          <cell r="AQ63731" t="b">
            <v>0</v>
          </cell>
          <cell r="AR63731" t="b">
            <v>0</v>
          </cell>
          <cell r="AS63731" t="b">
            <v>0</v>
          </cell>
          <cell r="AT63731" t="b">
            <v>0</v>
          </cell>
          <cell r="AU63731" t="b">
            <v>0</v>
          </cell>
          <cell r="AV63731" t="b">
            <v>0</v>
          </cell>
          <cell r="AW63731" t="b">
            <v>0</v>
          </cell>
        </row>
        <row r="63732">
          <cell r="S63732" t="str">
            <v>CARROLLTON RIDGE</v>
          </cell>
          <cell r="AF63732">
            <v>0</v>
          </cell>
          <cell r="AG63732">
            <v>0</v>
          </cell>
          <cell r="AH63732">
            <v>0</v>
          </cell>
          <cell r="AI63732">
            <v>0</v>
          </cell>
          <cell r="AJ63732">
            <v>1</v>
          </cell>
          <cell r="AK63732">
            <v>1</v>
          </cell>
          <cell r="AL63732" t="b">
            <v>0</v>
          </cell>
          <cell r="AM63732" t="b">
            <v>0</v>
          </cell>
          <cell r="AN63732" t="b">
            <v>0</v>
          </cell>
          <cell r="AO63732" t="b">
            <v>0</v>
          </cell>
          <cell r="AP63732" t="b">
            <v>0</v>
          </cell>
          <cell r="AQ63732" t="b">
            <v>0</v>
          </cell>
          <cell r="AR63732" t="b">
            <v>0</v>
          </cell>
          <cell r="AS63732" t="b">
            <v>0</v>
          </cell>
          <cell r="AT63732" t="b">
            <v>0</v>
          </cell>
          <cell r="AU63732" t="b">
            <v>0</v>
          </cell>
          <cell r="AV63732" t="b">
            <v>0</v>
          </cell>
          <cell r="AW63732" t="b">
            <v>0</v>
          </cell>
        </row>
        <row r="63733">
          <cell r="S63733" t="str">
            <v>BROADWAY EAST</v>
          </cell>
          <cell r="AF63733">
            <v>0</v>
          </cell>
          <cell r="AG63733">
            <v>1</v>
          </cell>
          <cell r="AH63733">
            <v>1</v>
          </cell>
          <cell r="AI63733">
            <v>1</v>
          </cell>
          <cell r="AJ63733">
            <v>1</v>
          </cell>
          <cell r="AK63733">
            <v>1</v>
          </cell>
          <cell r="AL63733" t="b">
            <v>0</v>
          </cell>
          <cell r="AM63733" t="b">
            <v>0</v>
          </cell>
          <cell r="AN63733" t="b">
            <v>0</v>
          </cell>
          <cell r="AO63733" t="b">
            <v>0</v>
          </cell>
          <cell r="AP63733" t="b">
            <v>0</v>
          </cell>
          <cell r="AQ63733" t="b">
            <v>0</v>
          </cell>
          <cell r="AR63733" t="b">
            <v>0</v>
          </cell>
          <cell r="AS63733" t="b">
            <v>0</v>
          </cell>
          <cell r="AT63733" t="b">
            <v>0</v>
          </cell>
          <cell r="AU63733" t="b">
            <v>0</v>
          </cell>
          <cell r="AV63733" t="b">
            <v>0</v>
          </cell>
          <cell r="AW63733" t="b">
            <v>0</v>
          </cell>
        </row>
        <row r="63734">
          <cell r="S63734" t="str">
            <v>MIDDLE EAST</v>
          </cell>
          <cell r="AF63734">
            <v>0</v>
          </cell>
          <cell r="AG63734">
            <v>0</v>
          </cell>
          <cell r="AH63734">
            <v>0</v>
          </cell>
          <cell r="AI63734">
            <v>0</v>
          </cell>
          <cell r="AJ63734">
            <v>0</v>
          </cell>
          <cell r="AK63734">
            <v>1</v>
          </cell>
          <cell r="AL63734" t="b">
            <v>0</v>
          </cell>
          <cell r="AM63734" t="b">
            <v>0</v>
          </cell>
          <cell r="AN63734" t="b">
            <v>0</v>
          </cell>
          <cell r="AO63734" t="b">
            <v>0</v>
          </cell>
          <cell r="AP63734" t="b">
            <v>0</v>
          </cell>
          <cell r="AQ63734" t="b">
            <v>0</v>
          </cell>
          <cell r="AR63734" t="b">
            <v>0</v>
          </cell>
          <cell r="AS63734" t="b">
            <v>0</v>
          </cell>
          <cell r="AT63734" t="b">
            <v>0</v>
          </cell>
          <cell r="AU63734" t="b">
            <v>0</v>
          </cell>
          <cell r="AV63734" t="b">
            <v>0</v>
          </cell>
          <cell r="AW63734" t="b">
            <v>0</v>
          </cell>
        </row>
        <row r="63735">
          <cell r="S63735" t="str">
            <v>WINCHESTER</v>
          </cell>
          <cell r="AF63735">
            <v>1</v>
          </cell>
          <cell r="AG63735">
            <v>1</v>
          </cell>
          <cell r="AH63735">
            <v>1</v>
          </cell>
          <cell r="AI63735">
            <v>1</v>
          </cell>
          <cell r="AJ63735">
            <v>1</v>
          </cell>
          <cell r="AK63735">
            <v>1</v>
          </cell>
          <cell r="AL63735" t="b">
            <v>0</v>
          </cell>
          <cell r="AM63735" t="b">
            <v>0</v>
          </cell>
          <cell r="AN63735" t="b">
            <v>0</v>
          </cell>
          <cell r="AO63735" t="b">
            <v>0</v>
          </cell>
          <cell r="AP63735" t="b">
            <v>0</v>
          </cell>
          <cell r="AQ63735" t="b">
            <v>0</v>
          </cell>
          <cell r="AR63735" t="b">
            <v>0</v>
          </cell>
          <cell r="AS63735" t="b">
            <v>0</v>
          </cell>
          <cell r="AT63735" t="b">
            <v>0</v>
          </cell>
          <cell r="AU63735" t="b">
            <v>0</v>
          </cell>
          <cell r="AV63735" t="b">
            <v>0</v>
          </cell>
          <cell r="AW63735" t="b">
            <v>0</v>
          </cell>
        </row>
        <row r="63736">
          <cell r="S63736" t="str">
            <v>COLDSTREAM HOMESTEAD MONTEBELL</v>
          </cell>
          <cell r="AF63736">
            <v>0</v>
          </cell>
          <cell r="AG63736">
            <v>0</v>
          </cell>
          <cell r="AH63736">
            <v>0</v>
          </cell>
          <cell r="AI63736">
            <v>0</v>
          </cell>
          <cell r="AJ63736">
            <v>0</v>
          </cell>
          <cell r="AK63736">
            <v>1</v>
          </cell>
          <cell r="AL63736" t="b">
            <v>0</v>
          </cell>
          <cell r="AM63736" t="b">
            <v>0</v>
          </cell>
          <cell r="AN63736" t="b">
            <v>0</v>
          </cell>
          <cell r="AO63736" t="b">
            <v>0</v>
          </cell>
          <cell r="AP63736" t="b">
            <v>0</v>
          </cell>
          <cell r="AQ63736" t="b">
            <v>0</v>
          </cell>
          <cell r="AR63736" t="b">
            <v>0</v>
          </cell>
          <cell r="AS63736" t="b">
            <v>0</v>
          </cell>
          <cell r="AT63736" t="b">
            <v>0</v>
          </cell>
          <cell r="AU63736" t="b">
            <v>0</v>
          </cell>
          <cell r="AV63736" t="b">
            <v>0</v>
          </cell>
          <cell r="AW63736" t="b">
            <v>0</v>
          </cell>
        </row>
        <row r="63737">
          <cell r="S63737" t="str">
            <v>WESTFIELD</v>
          </cell>
          <cell r="AF63737">
            <v>0</v>
          </cell>
          <cell r="AG63737">
            <v>0</v>
          </cell>
          <cell r="AH63737">
            <v>0</v>
          </cell>
          <cell r="AI63737">
            <v>0</v>
          </cell>
          <cell r="AJ63737">
            <v>0</v>
          </cell>
          <cell r="AK63737">
            <v>1</v>
          </cell>
          <cell r="AL63737" t="b">
            <v>0</v>
          </cell>
          <cell r="AM63737" t="b">
            <v>0</v>
          </cell>
          <cell r="AN63737" t="b">
            <v>0</v>
          </cell>
          <cell r="AO63737" t="b">
            <v>0</v>
          </cell>
          <cell r="AP63737" t="b">
            <v>0</v>
          </cell>
          <cell r="AQ63737" t="b">
            <v>0</v>
          </cell>
          <cell r="AR63737" t="b">
            <v>0</v>
          </cell>
          <cell r="AS63737" t="b">
            <v>0</v>
          </cell>
          <cell r="AT63737" t="b">
            <v>0</v>
          </cell>
          <cell r="AU63737" t="b">
            <v>0</v>
          </cell>
          <cell r="AV63737" t="b">
            <v>0</v>
          </cell>
          <cell r="AW63737" t="b">
            <v>0</v>
          </cell>
        </row>
        <row r="63738">
          <cell r="S63738" t="str">
            <v>BELAIR-EDISON</v>
          </cell>
          <cell r="AF63738">
            <v>0</v>
          </cell>
          <cell r="AG63738">
            <v>0</v>
          </cell>
          <cell r="AH63738">
            <v>0</v>
          </cell>
          <cell r="AI63738">
            <v>0</v>
          </cell>
          <cell r="AJ63738">
            <v>1</v>
          </cell>
          <cell r="AK63738">
            <v>1</v>
          </cell>
          <cell r="AL63738" t="b">
            <v>0</v>
          </cell>
          <cell r="AM63738" t="b">
            <v>0</v>
          </cell>
          <cell r="AN63738" t="b">
            <v>0</v>
          </cell>
          <cell r="AO63738" t="b">
            <v>0</v>
          </cell>
          <cell r="AP63738" t="b">
            <v>0</v>
          </cell>
          <cell r="AQ63738" t="b">
            <v>0</v>
          </cell>
          <cell r="AR63738" t="b">
            <v>0</v>
          </cell>
          <cell r="AS63738" t="b">
            <v>0</v>
          </cell>
          <cell r="AT63738" t="b">
            <v>0</v>
          </cell>
          <cell r="AU63738" t="b">
            <v>0</v>
          </cell>
          <cell r="AV63738" t="b">
            <v>0</v>
          </cell>
          <cell r="AW63738" t="b">
            <v>0</v>
          </cell>
        </row>
        <row r="63739">
          <cell r="S63739" t="str">
            <v>CURTIS BAY</v>
          </cell>
          <cell r="AF63739">
            <v>0</v>
          </cell>
          <cell r="AG63739">
            <v>0</v>
          </cell>
          <cell r="AH63739">
            <v>0</v>
          </cell>
          <cell r="AI63739">
            <v>0</v>
          </cell>
          <cell r="AJ63739">
            <v>0</v>
          </cell>
          <cell r="AK63739">
            <v>0</v>
          </cell>
          <cell r="AL63739" t="b">
            <v>0</v>
          </cell>
          <cell r="AM63739" t="b">
            <v>0</v>
          </cell>
          <cell r="AN63739" t="b">
            <v>0</v>
          </cell>
          <cell r="AO63739" t="b">
            <v>0</v>
          </cell>
          <cell r="AP63739" t="b">
            <v>0</v>
          </cell>
          <cell r="AQ63739" t="b">
            <v>0</v>
          </cell>
          <cell r="AR63739" t="b">
            <v>0</v>
          </cell>
          <cell r="AS63739" t="b">
            <v>0</v>
          </cell>
          <cell r="AT63739" t="b">
            <v>0</v>
          </cell>
          <cell r="AU63739" t="b">
            <v>0</v>
          </cell>
          <cell r="AV63739" t="b">
            <v>0</v>
          </cell>
          <cell r="AW63739" t="b">
            <v>0</v>
          </cell>
        </row>
        <row r="63740">
          <cell r="S63740" t="str">
            <v>MOUNT WINANS</v>
          </cell>
          <cell r="AF63740">
            <v>0</v>
          </cell>
          <cell r="AG63740">
            <v>0</v>
          </cell>
          <cell r="AH63740">
            <v>0</v>
          </cell>
          <cell r="AI63740">
            <v>0</v>
          </cell>
          <cell r="AJ63740">
            <v>0</v>
          </cell>
          <cell r="AK63740">
            <v>1</v>
          </cell>
          <cell r="AL63740" t="b">
            <v>0</v>
          </cell>
          <cell r="AM63740" t="b">
            <v>0</v>
          </cell>
          <cell r="AN63740" t="b">
            <v>0</v>
          </cell>
          <cell r="AO63740" t="b">
            <v>0</v>
          </cell>
          <cell r="AP63740" t="b">
            <v>0</v>
          </cell>
          <cell r="AQ63740" t="b">
            <v>0</v>
          </cell>
          <cell r="AR63740" t="b">
            <v>0</v>
          </cell>
          <cell r="AS63740" t="b">
            <v>0</v>
          </cell>
          <cell r="AT63740" t="b">
            <v>0</v>
          </cell>
          <cell r="AU63740" t="b">
            <v>0</v>
          </cell>
          <cell r="AV63740" t="b">
            <v>0</v>
          </cell>
          <cell r="AW63740" t="b">
            <v>0</v>
          </cell>
        </row>
        <row r="63741">
          <cell r="S63741" t="str">
            <v>MOUNT WINANS</v>
          </cell>
          <cell r="AF63741">
            <v>0</v>
          </cell>
          <cell r="AG63741">
            <v>0</v>
          </cell>
          <cell r="AH63741">
            <v>0</v>
          </cell>
          <cell r="AI63741">
            <v>0</v>
          </cell>
          <cell r="AJ63741">
            <v>1</v>
          </cell>
          <cell r="AK63741">
            <v>1</v>
          </cell>
          <cell r="AL63741" t="b">
            <v>0</v>
          </cell>
          <cell r="AM63741" t="b">
            <v>0</v>
          </cell>
          <cell r="AN63741" t="b">
            <v>0</v>
          </cell>
          <cell r="AO63741" t="b">
            <v>0</v>
          </cell>
          <cell r="AP63741" t="b">
            <v>0</v>
          </cell>
          <cell r="AQ63741" t="b">
            <v>0</v>
          </cell>
          <cell r="AR63741" t="b">
            <v>0</v>
          </cell>
          <cell r="AS63741" t="b">
            <v>0</v>
          </cell>
          <cell r="AT63741" t="b">
            <v>0</v>
          </cell>
          <cell r="AU63741" t="b">
            <v>0</v>
          </cell>
          <cell r="AV63741" t="b">
            <v>0</v>
          </cell>
          <cell r="AW63741" t="b">
            <v>0</v>
          </cell>
        </row>
        <row r="63742">
          <cell r="S63742" t="str">
            <v>MOUNT WINANS</v>
          </cell>
          <cell r="AF63742">
            <v>0</v>
          </cell>
          <cell r="AG63742">
            <v>0</v>
          </cell>
          <cell r="AH63742">
            <v>0</v>
          </cell>
          <cell r="AI63742">
            <v>0</v>
          </cell>
          <cell r="AJ63742">
            <v>1</v>
          </cell>
          <cell r="AK63742">
            <v>1</v>
          </cell>
          <cell r="AL63742" t="b">
            <v>0</v>
          </cell>
          <cell r="AM63742" t="b">
            <v>0</v>
          </cell>
          <cell r="AN63742" t="b">
            <v>0</v>
          </cell>
          <cell r="AO63742" t="b">
            <v>0</v>
          </cell>
          <cell r="AP63742" t="b">
            <v>0</v>
          </cell>
          <cell r="AQ63742" t="b">
            <v>0</v>
          </cell>
          <cell r="AR63742" t="b">
            <v>0</v>
          </cell>
          <cell r="AS63742" t="b">
            <v>0</v>
          </cell>
          <cell r="AT63742" t="b">
            <v>0</v>
          </cell>
          <cell r="AU63742" t="b">
            <v>0</v>
          </cell>
          <cell r="AV63742" t="b">
            <v>0</v>
          </cell>
          <cell r="AW63742" t="b">
            <v>0</v>
          </cell>
        </row>
        <row r="63743">
          <cell r="S63743" t="str">
            <v>MOUNT WINANS</v>
          </cell>
          <cell r="AF63743">
            <v>0</v>
          </cell>
          <cell r="AG63743">
            <v>0</v>
          </cell>
          <cell r="AH63743">
            <v>0</v>
          </cell>
          <cell r="AI63743">
            <v>0</v>
          </cell>
          <cell r="AJ63743">
            <v>1</v>
          </cell>
          <cell r="AK63743">
            <v>1</v>
          </cell>
          <cell r="AL63743" t="b">
            <v>0</v>
          </cell>
          <cell r="AM63743" t="b">
            <v>0</v>
          </cell>
          <cell r="AN63743" t="b">
            <v>0</v>
          </cell>
          <cell r="AO63743" t="b">
            <v>0</v>
          </cell>
          <cell r="AP63743" t="b">
            <v>0</v>
          </cell>
          <cell r="AQ63743" t="b">
            <v>0</v>
          </cell>
          <cell r="AR63743" t="b">
            <v>0</v>
          </cell>
          <cell r="AS63743" t="b">
            <v>0</v>
          </cell>
          <cell r="AT63743" t="b">
            <v>0</v>
          </cell>
          <cell r="AU63743" t="b">
            <v>0</v>
          </cell>
          <cell r="AV63743" t="b">
            <v>0</v>
          </cell>
          <cell r="AW63743" t="b">
            <v>0</v>
          </cell>
        </row>
        <row r="63744">
          <cell r="S63744" t="str">
            <v>MOUNT WINANS</v>
          </cell>
          <cell r="AF63744">
            <v>0</v>
          </cell>
          <cell r="AG63744">
            <v>0</v>
          </cell>
          <cell r="AH63744">
            <v>0</v>
          </cell>
          <cell r="AI63744">
            <v>0</v>
          </cell>
          <cell r="AJ63744">
            <v>1</v>
          </cell>
          <cell r="AK63744">
            <v>1</v>
          </cell>
          <cell r="AL63744" t="b">
            <v>0</v>
          </cell>
          <cell r="AM63744" t="b">
            <v>0</v>
          </cell>
          <cell r="AN63744" t="b">
            <v>0</v>
          </cell>
          <cell r="AO63744" t="b">
            <v>0</v>
          </cell>
          <cell r="AP63744" t="b">
            <v>0</v>
          </cell>
          <cell r="AQ63744" t="b">
            <v>0</v>
          </cell>
          <cell r="AR63744" t="b">
            <v>0</v>
          </cell>
          <cell r="AS63744" t="b">
            <v>0</v>
          </cell>
          <cell r="AT63744" t="b">
            <v>0</v>
          </cell>
          <cell r="AU63744" t="b">
            <v>0</v>
          </cell>
          <cell r="AV63744" t="b">
            <v>0</v>
          </cell>
          <cell r="AW63744" t="b">
            <v>0</v>
          </cell>
        </row>
        <row r="63745">
          <cell r="S63745" t="str">
            <v>MOUNT WINANS</v>
          </cell>
          <cell r="AF63745">
            <v>0</v>
          </cell>
          <cell r="AG63745">
            <v>0</v>
          </cell>
          <cell r="AH63745">
            <v>0</v>
          </cell>
          <cell r="AI63745">
            <v>0</v>
          </cell>
          <cell r="AJ63745">
            <v>1</v>
          </cell>
          <cell r="AK63745">
            <v>1</v>
          </cell>
          <cell r="AL63745" t="b">
            <v>0</v>
          </cell>
          <cell r="AM63745" t="b">
            <v>0</v>
          </cell>
          <cell r="AN63745" t="b">
            <v>0</v>
          </cell>
          <cell r="AO63745" t="b">
            <v>0</v>
          </cell>
          <cell r="AP63745" t="b">
            <v>0</v>
          </cell>
          <cell r="AQ63745" t="b">
            <v>0</v>
          </cell>
          <cell r="AR63745" t="b">
            <v>0</v>
          </cell>
          <cell r="AS63745" t="b">
            <v>0</v>
          </cell>
          <cell r="AT63745" t="b">
            <v>0</v>
          </cell>
          <cell r="AU63745" t="b">
            <v>0</v>
          </cell>
          <cell r="AV63745" t="b">
            <v>0</v>
          </cell>
          <cell r="AW63745" t="b">
            <v>0</v>
          </cell>
        </row>
        <row r="63746">
          <cell r="S63746" t="str">
            <v>MOUNT WINANS</v>
          </cell>
          <cell r="AF63746">
            <v>0</v>
          </cell>
          <cell r="AG63746">
            <v>0</v>
          </cell>
          <cell r="AH63746">
            <v>0</v>
          </cell>
          <cell r="AI63746">
            <v>0</v>
          </cell>
          <cell r="AJ63746">
            <v>1</v>
          </cell>
          <cell r="AK63746">
            <v>1</v>
          </cell>
          <cell r="AL63746" t="b">
            <v>0</v>
          </cell>
          <cell r="AM63746" t="b">
            <v>0</v>
          </cell>
          <cell r="AN63746" t="b">
            <v>0</v>
          </cell>
          <cell r="AO63746" t="b">
            <v>0</v>
          </cell>
          <cell r="AP63746" t="b">
            <v>0</v>
          </cell>
          <cell r="AQ63746" t="b">
            <v>0</v>
          </cell>
          <cell r="AR63746" t="b">
            <v>0</v>
          </cell>
          <cell r="AS63746" t="b">
            <v>0</v>
          </cell>
          <cell r="AT63746" t="b">
            <v>0</v>
          </cell>
          <cell r="AU63746" t="b">
            <v>0</v>
          </cell>
          <cell r="AV63746" t="b">
            <v>0</v>
          </cell>
          <cell r="AW63746" t="b">
            <v>0</v>
          </cell>
        </row>
        <row r="63747">
          <cell r="S63747" t="str">
            <v>MOUNT WINANS</v>
          </cell>
          <cell r="AF63747">
            <v>0</v>
          </cell>
          <cell r="AG63747">
            <v>0</v>
          </cell>
          <cell r="AH63747">
            <v>0</v>
          </cell>
          <cell r="AI63747">
            <v>0</v>
          </cell>
          <cell r="AJ63747">
            <v>0</v>
          </cell>
          <cell r="AK63747">
            <v>0</v>
          </cell>
          <cell r="AL63747" t="b">
            <v>0</v>
          </cell>
          <cell r="AM63747" t="b">
            <v>0</v>
          </cell>
          <cell r="AN63747" t="b">
            <v>0</v>
          </cell>
          <cell r="AO63747" t="b">
            <v>0</v>
          </cell>
          <cell r="AP63747" t="b">
            <v>0</v>
          </cell>
          <cell r="AQ63747" t="b">
            <v>0</v>
          </cell>
          <cell r="AR63747" t="b">
            <v>0</v>
          </cell>
          <cell r="AS63747" t="b">
            <v>0</v>
          </cell>
          <cell r="AT63747" t="b">
            <v>0</v>
          </cell>
          <cell r="AU63747" t="b">
            <v>0</v>
          </cell>
          <cell r="AV63747" t="b">
            <v>0</v>
          </cell>
          <cell r="AW63747" t="b">
            <v>0</v>
          </cell>
        </row>
        <row r="63748">
          <cell r="S63748" t="str">
            <v>ALLENDALE</v>
          </cell>
          <cell r="AF63748">
            <v>0</v>
          </cell>
          <cell r="AG63748">
            <v>0</v>
          </cell>
          <cell r="AH63748">
            <v>0</v>
          </cell>
          <cell r="AI63748">
            <v>0</v>
          </cell>
          <cell r="AJ63748">
            <v>1</v>
          </cell>
          <cell r="AK63748">
            <v>1</v>
          </cell>
          <cell r="AL63748" t="b">
            <v>0</v>
          </cell>
          <cell r="AM63748" t="b">
            <v>0</v>
          </cell>
          <cell r="AN63748" t="b">
            <v>0</v>
          </cell>
          <cell r="AO63748" t="b">
            <v>0</v>
          </cell>
          <cell r="AP63748" t="b">
            <v>0</v>
          </cell>
          <cell r="AQ63748" t="b">
            <v>0</v>
          </cell>
          <cell r="AR63748" t="b">
            <v>0</v>
          </cell>
          <cell r="AS63748" t="b">
            <v>0</v>
          </cell>
          <cell r="AT63748" t="b">
            <v>0</v>
          </cell>
          <cell r="AU63748" t="b">
            <v>0</v>
          </cell>
          <cell r="AV63748" t="b">
            <v>0</v>
          </cell>
          <cell r="AW63748" t="b">
            <v>0</v>
          </cell>
        </row>
        <row r="63749">
          <cell r="S63749" t="str">
            <v>DOLFIELD</v>
          </cell>
          <cell r="AF63749">
            <v>0</v>
          </cell>
          <cell r="AG63749">
            <v>0</v>
          </cell>
          <cell r="AH63749">
            <v>0</v>
          </cell>
          <cell r="AI63749">
            <v>0</v>
          </cell>
          <cell r="AJ63749">
            <v>0</v>
          </cell>
          <cell r="AK63749">
            <v>0</v>
          </cell>
          <cell r="AL63749" t="b">
            <v>0</v>
          </cell>
          <cell r="AM63749" t="b">
            <v>0</v>
          </cell>
          <cell r="AN63749" t="b">
            <v>0</v>
          </cell>
          <cell r="AO63749" t="b">
            <v>0</v>
          </cell>
          <cell r="AP63749" t="b">
            <v>0</v>
          </cell>
          <cell r="AQ63749" t="b">
            <v>0</v>
          </cell>
          <cell r="AR63749" t="b">
            <v>0</v>
          </cell>
          <cell r="AS63749" t="b">
            <v>0</v>
          </cell>
          <cell r="AT63749" t="b">
            <v>0</v>
          </cell>
          <cell r="AU63749" t="b">
            <v>0</v>
          </cell>
          <cell r="AV63749" t="b">
            <v>0</v>
          </cell>
          <cell r="AW63749" t="b">
            <v>0</v>
          </cell>
        </row>
        <row r="63750">
          <cell r="S63750" t="str">
            <v>COLDSTREAM HOMESTEAD MONTEBELL</v>
          </cell>
          <cell r="AF63750">
            <v>0</v>
          </cell>
          <cell r="AG63750">
            <v>0</v>
          </cell>
          <cell r="AH63750">
            <v>0</v>
          </cell>
          <cell r="AI63750">
            <v>0</v>
          </cell>
          <cell r="AJ63750">
            <v>0</v>
          </cell>
          <cell r="AK63750">
            <v>1</v>
          </cell>
          <cell r="AL63750" t="b">
            <v>0</v>
          </cell>
          <cell r="AM63750" t="b">
            <v>0</v>
          </cell>
          <cell r="AN63750" t="b">
            <v>0</v>
          </cell>
          <cell r="AO63750" t="b">
            <v>0</v>
          </cell>
          <cell r="AP63750" t="b">
            <v>0</v>
          </cell>
          <cell r="AQ63750" t="b">
            <v>0</v>
          </cell>
          <cell r="AR63750" t="b">
            <v>0</v>
          </cell>
          <cell r="AS63750" t="b">
            <v>0</v>
          </cell>
          <cell r="AT63750" t="b">
            <v>0</v>
          </cell>
          <cell r="AU63750" t="b">
            <v>0</v>
          </cell>
          <cell r="AV63750" t="b">
            <v>0</v>
          </cell>
          <cell r="AW63750" t="b">
            <v>0</v>
          </cell>
        </row>
        <row r="63751">
          <cell r="S63751" t="str">
            <v>BROOKLYN</v>
          </cell>
          <cell r="AF63751">
            <v>0</v>
          </cell>
          <cell r="AG63751">
            <v>0</v>
          </cell>
          <cell r="AH63751">
            <v>0</v>
          </cell>
          <cell r="AI63751">
            <v>0</v>
          </cell>
          <cell r="AJ63751">
            <v>1</v>
          </cell>
          <cell r="AK63751">
            <v>1</v>
          </cell>
          <cell r="AL63751" t="b">
            <v>0</v>
          </cell>
          <cell r="AM63751" t="b">
            <v>0</v>
          </cell>
          <cell r="AN63751" t="b">
            <v>0</v>
          </cell>
          <cell r="AO63751" t="b">
            <v>0</v>
          </cell>
          <cell r="AP63751" t="b">
            <v>0</v>
          </cell>
          <cell r="AQ63751" t="b">
            <v>0</v>
          </cell>
          <cell r="AR63751" t="b">
            <v>0</v>
          </cell>
          <cell r="AS63751" t="b">
            <v>0</v>
          </cell>
          <cell r="AT63751" t="b">
            <v>0</v>
          </cell>
          <cell r="AU63751" t="b">
            <v>0</v>
          </cell>
          <cell r="AV63751" t="b">
            <v>0</v>
          </cell>
          <cell r="AW63751" t="b">
            <v>0</v>
          </cell>
        </row>
        <row r="63752">
          <cell r="S63752" t="str">
            <v>EASTERWOOD</v>
          </cell>
          <cell r="AF63752">
            <v>1</v>
          </cell>
          <cell r="AG63752">
            <v>1</v>
          </cell>
          <cell r="AH63752">
            <v>1</v>
          </cell>
          <cell r="AI63752">
            <v>1</v>
          </cell>
          <cell r="AJ63752">
            <v>1</v>
          </cell>
          <cell r="AK63752">
            <v>1</v>
          </cell>
          <cell r="AL63752" t="b">
            <v>0</v>
          </cell>
          <cell r="AM63752" t="b">
            <v>0</v>
          </cell>
          <cell r="AN63752" t="b">
            <v>0</v>
          </cell>
          <cell r="AO63752" t="b">
            <v>0</v>
          </cell>
          <cell r="AP63752" t="b">
            <v>0</v>
          </cell>
          <cell r="AQ63752" t="b">
            <v>0</v>
          </cell>
          <cell r="AR63752" t="b">
            <v>0</v>
          </cell>
          <cell r="AS63752" t="b">
            <v>0</v>
          </cell>
          <cell r="AT63752" t="b">
            <v>0</v>
          </cell>
          <cell r="AU63752" t="b">
            <v>0</v>
          </cell>
          <cell r="AV63752" t="b">
            <v>0</v>
          </cell>
          <cell r="AW63752" t="b">
            <v>0</v>
          </cell>
        </row>
        <row r="63753">
          <cell r="S63753" t="str">
            <v>SANDTOWN-WINCHESTER</v>
          </cell>
          <cell r="AF63753">
            <v>0</v>
          </cell>
          <cell r="AG63753">
            <v>0</v>
          </cell>
          <cell r="AH63753">
            <v>1</v>
          </cell>
          <cell r="AI63753">
            <v>1</v>
          </cell>
          <cell r="AJ63753">
            <v>1</v>
          </cell>
          <cell r="AK63753">
            <v>1</v>
          </cell>
          <cell r="AL63753" t="b">
            <v>0</v>
          </cell>
          <cell r="AM63753" t="b">
            <v>0</v>
          </cell>
          <cell r="AN63753" t="b">
            <v>0</v>
          </cell>
          <cell r="AO63753" t="b">
            <v>0</v>
          </cell>
          <cell r="AP63753" t="b">
            <v>0</v>
          </cell>
          <cell r="AQ63753" t="b">
            <v>0</v>
          </cell>
          <cell r="AR63753" t="b">
            <v>0</v>
          </cell>
          <cell r="AS63753" t="b">
            <v>0</v>
          </cell>
          <cell r="AT63753" t="b">
            <v>0</v>
          </cell>
          <cell r="AU63753" t="b">
            <v>0</v>
          </cell>
          <cell r="AV63753" t="b">
            <v>0</v>
          </cell>
          <cell r="AW63753" t="b">
            <v>0</v>
          </cell>
        </row>
        <row r="63754">
          <cell r="S63754" t="str">
            <v>SANDTOWN-WINCHESTER</v>
          </cell>
          <cell r="AF63754">
            <v>0</v>
          </cell>
          <cell r="AG63754">
            <v>0</v>
          </cell>
          <cell r="AH63754">
            <v>0</v>
          </cell>
          <cell r="AI63754">
            <v>0</v>
          </cell>
          <cell r="AJ63754">
            <v>1</v>
          </cell>
          <cell r="AK63754">
            <v>1</v>
          </cell>
          <cell r="AL63754" t="b">
            <v>0</v>
          </cell>
          <cell r="AM63754" t="b">
            <v>0</v>
          </cell>
          <cell r="AN63754" t="b">
            <v>0</v>
          </cell>
          <cell r="AO63754" t="b">
            <v>0</v>
          </cell>
          <cell r="AP63754" t="b">
            <v>0</v>
          </cell>
          <cell r="AQ63754" t="b">
            <v>0</v>
          </cell>
          <cell r="AR63754" t="b">
            <v>0</v>
          </cell>
          <cell r="AS63754" t="b">
            <v>0</v>
          </cell>
          <cell r="AT63754" t="b">
            <v>0</v>
          </cell>
          <cell r="AU63754" t="b">
            <v>0</v>
          </cell>
          <cell r="AV63754" t="b">
            <v>0</v>
          </cell>
          <cell r="AW63754" t="b">
            <v>0</v>
          </cell>
        </row>
        <row r="63755">
          <cell r="S63755" t="str">
            <v>PENROSE/FAYETTE STREET OUTREAC</v>
          </cell>
          <cell r="AF63755">
            <v>1</v>
          </cell>
          <cell r="AG63755">
            <v>1</v>
          </cell>
          <cell r="AH63755">
            <v>1</v>
          </cell>
          <cell r="AI63755">
            <v>1</v>
          </cell>
          <cell r="AJ63755">
            <v>1</v>
          </cell>
          <cell r="AK63755">
            <v>1</v>
          </cell>
          <cell r="AL63755" t="b">
            <v>0</v>
          </cell>
          <cell r="AM63755" t="b">
            <v>0</v>
          </cell>
          <cell r="AN63755" t="b">
            <v>0</v>
          </cell>
          <cell r="AO63755" t="b">
            <v>0</v>
          </cell>
          <cell r="AP63755" t="b">
            <v>0</v>
          </cell>
          <cell r="AQ63755" t="b">
            <v>0</v>
          </cell>
          <cell r="AR63755" t="b">
            <v>0</v>
          </cell>
          <cell r="AS63755" t="b">
            <v>0</v>
          </cell>
          <cell r="AT63755" t="b">
            <v>0</v>
          </cell>
          <cell r="AU63755" t="b">
            <v>0</v>
          </cell>
          <cell r="AV63755" t="b">
            <v>0</v>
          </cell>
          <cell r="AW63755" t="b">
            <v>0</v>
          </cell>
        </row>
        <row r="63756">
          <cell r="S63756" t="str">
            <v>PENROSE/FAYETTE STREET OUTREAC</v>
          </cell>
          <cell r="AF63756">
            <v>0</v>
          </cell>
          <cell r="AG63756">
            <v>0</v>
          </cell>
          <cell r="AH63756">
            <v>0</v>
          </cell>
          <cell r="AI63756">
            <v>0</v>
          </cell>
          <cell r="AJ63756">
            <v>0</v>
          </cell>
          <cell r="AK63756">
            <v>0</v>
          </cell>
          <cell r="AL63756" t="b">
            <v>0</v>
          </cell>
          <cell r="AM63756" t="b">
            <v>0</v>
          </cell>
          <cell r="AN63756" t="b">
            <v>0</v>
          </cell>
          <cell r="AO63756" t="b">
            <v>0</v>
          </cell>
          <cell r="AP63756" t="b">
            <v>0</v>
          </cell>
          <cell r="AQ63756" t="b">
            <v>0</v>
          </cell>
          <cell r="AR63756" t="b">
            <v>0</v>
          </cell>
          <cell r="AS63756" t="b">
            <v>0</v>
          </cell>
          <cell r="AT63756" t="b">
            <v>0</v>
          </cell>
          <cell r="AU63756" t="b">
            <v>0</v>
          </cell>
          <cell r="AV63756" t="b">
            <v>0</v>
          </cell>
          <cell r="AW63756" t="b">
            <v>0</v>
          </cell>
        </row>
        <row r="63757">
          <cell r="S63757" t="str">
            <v>BOOTH-BOYD</v>
          </cell>
          <cell r="AF63757">
            <v>0</v>
          </cell>
          <cell r="AG63757">
            <v>0</v>
          </cell>
          <cell r="AH63757">
            <v>0</v>
          </cell>
          <cell r="AI63757">
            <v>1</v>
          </cell>
          <cell r="AJ63757">
            <v>1</v>
          </cell>
          <cell r="AK63757">
            <v>1</v>
          </cell>
          <cell r="AL63757" t="b">
            <v>0</v>
          </cell>
          <cell r="AM63757" t="b">
            <v>0</v>
          </cell>
          <cell r="AN63757" t="b">
            <v>0</v>
          </cell>
          <cell r="AO63757" t="b">
            <v>0</v>
          </cell>
          <cell r="AP63757" t="b">
            <v>0</v>
          </cell>
          <cell r="AQ63757" t="b">
            <v>0</v>
          </cell>
          <cell r="AR63757" t="b">
            <v>0</v>
          </cell>
          <cell r="AS63757" t="b">
            <v>0</v>
          </cell>
          <cell r="AT63757" t="b">
            <v>0</v>
          </cell>
          <cell r="AU63757" t="b">
            <v>0</v>
          </cell>
          <cell r="AV63757" t="b">
            <v>0</v>
          </cell>
          <cell r="AW63757" t="b">
            <v>0</v>
          </cell>
        </row>
        <row r="63758">
          <cell r="S63758" t="str">
            <v>SBIC</v>
          </cell>
          <cell r="AF63758">
            <v>0</v>
          </cell>
          <cell r="AG63758">
            <v>0</v>
          </cell>
          <cell r="AH63758">
            <v>0</v>
          </cell>
          <cell r="AI63758">
            <v>0</v>
          </cell>
          <cell r="AJ63758">
            <v>0</v>
          </cell>
          <cell r="AK63758">
            <v>1</v>
          </cell>
          <cell r="AL63758" t="b">
            <v>0</v>
          </cell>
          <cell r="AM63758" t="b">
            <v>0</v>
          </cell>
          <cell r="AN63758" t="b">
            <v>0</v>
          </cell>
          <cell r="AO63758" t="b">
            <v>0</v>
          </cell>
          <cell r="AP63758" t="b">
            <v>0</v>
          </cell>
          <cell r="AQ63758" t="b">
            <v>0</v>
          </cell>
          <cell r="AR63758" t="b">
            <v>0</v>
          </cell>
          <cell r="AS63758" t="b">
            <v>0</v>
          </cell>
          <cell r="AT63758" t="b">
            <v>0</v>
          </cell>
          <cell r="AU63758" t="b">
            <v>0</v>
          </cell>
          <cell r="AV63758" t="b">
            <v>0</v>
          </cell>
          <cell r="AW63758" t="b">
            <v>0</v>
          </cell>
        </row>
        <row r="63759">
          <cell r="S63759" t="str">
            <v>BIDDLE STREET</v>
          </cell>
          <cell r="AF63759">
            <v>1</v>
          </cell>
          <cell r="AG63759">
            <v>1</v>
          </cell>
          <cell r="AH63759">
            <v>1</v>
          </cell>
          <cell r="AI63759">
            <v>1</v>
          </cell>
          <cell r="AJ63759">
            <v>1</v>
          </cell>
          <cell r="AK63759">
            <v>1</v>
          </cell>
          <cell r="AL63759" t="b">
            <v>0</v>
          </cell>
          <cell r="AM63759" t="b">
            <v>0</v>
          </cell>
          <cell r="AN63759" t="b">
            <v>0</v>
          </cell>
          <cell r="AO63759" t="b">
            <v>0</v>
          </cell>
          <cell r="AP63759" t="b">
            <v>0</v>
          </cell>
          <cell r="AQ63759" t="b">
            <v>0</v>
          </cell>
          <cell r="AR63759" t="b">
            <v>0</v>
          </cell>
          <cell r="AS63759" t="b">
            <v>0</v>
          </cell>
          <cell r="AT63759" t="b">
            <v>0</v>
          </cell>
          <cell r="AU63759" t="b">
            <v>0</v>
          </cell>
          <cell r="AV63759" t="b">
            <v>0</v>
          </cell>
          <cell r="AW63759" t="b">
            <v>0</v>
          </cell>
        </row>
        <row r="63760">
          <cell r="S63760" t="str">
            <v>PENROSE/FAYETTE STREET OUTREAC</v>
          </cell>
          <cell r="AF63760">
            <v>0</v>
          </cell>
          <cell r="AG63760">
            <v>0</v>
          </cell>
          <cell r="AH63760">
            <v>0</v>
          </cell>
          <cell r="AI63760">
            <v>0</v>
          </cell>
          <cell r="AJ63760">
            <v>1</v>
          </cell>
          <cell r="AK63760">
            <v>1</v>
          </cell>
          <cell r="AL63760" t="b">
            <v>0</v>
          </cell>
          <cell r="AM63760" t="b">
            <v>0</v>
          </cell>
          <cell r="AN63760" t="b">
            <v>0</v>
          </cell>
          <cell r="AO63760" t="b">
            <v>0</v>
          </cell>
          <cell r="AP63760" t="b">
            <v>0</v>
          </cell>
          <cell r="AQ63760" t="b">
            <v>0</v>
          </cell>
          <cell r="AR63760" t="b">
            <v>0</v>
          </cell>
          <cell r="AS63760" t="b">
            <v>0</v>
          </cell>
          <cell r="AT63760" t="b">
            <v>0</v>
          </cell>
          <cell r="AU63760" t="b">
            <v>0</v>
          </cell>
          <cell r="AV63760" t="b">
            <v>0</v>
          </cell>
          <cell r="AW63760" t="b">
            <v>0</v>
          </cell>
        </row>
        <row r="63761">
          <cell r="S63761" t="str">
            <v>EDMONDSON VILLAGE</v>
          </cell>
          <cell r="AF63761">
            <v>0</v>
          </cell>
          <cell r="AG63761">
            <v>0</v>
          </cell>
          <cell r="AH63761">
            <v>0</v>
          </cell>
          <cell r="AI63761">
            <v>0</v>
          </cell>
          <cell r="AJ63761">
            <v>0</v>
          </cell>
          <cell r="AK63761">
            <v>1</v>
          </cell>
          <cell r="AL63761" t="b">
            <v>0</v>
          </cell>
          <cell r="AM63761" t="b">
            <v>0</v>
          </cell>
          <cell r="AN63761" t="b">
            <v>0</v>
          </cell>
          <cell r="AO63761" t="b">
            <v>0</v>
          </cell>
          <cell r="AP63761" t="b">
            <v>0</v>
          </cell>
          <cell r="AQ63761" t="b">
            <v>0</v>
          </cell>
          <cell r="AR63761" t="b">
            <v>0</v>
          </cell>
          <cell r="AS63761" t="b">
            <v>0</v>
          </cell>
          <cell r="AT63761" t="b">
            <v>0</v>
          </cell>
          <cell r="AU63761" t="b">
            <v>0</v>
          </cell>
          <cell r="AV63761" t="b">
            <v>0</v>
          </cell>
          <cell r="AW63761" t="b">
            <v>0</v>
          </cell>
        </row>
        <row r="63762">
          <cell r="S63762" t="str">
            <v>MOUNT HOLLY</v>
          </cell>
          <cell r="AF63762">
            <v>0</v>
          </cell>
          <cell r="AG63762">
            <v>0</v>
          </cell>
          <cell r="AH63762">
            <v>0</v>
          </cell>
          <cell r="AI63762">
            <v>0</v>
          </cell>
          <cell r="AJ63762">
            <v>0</v>
          </cell>
          <cell r="AK63762">
            <v>0</v>
          </cell>
          <cell r="AL63762" t="b">
            <v>0</v>
          </cell>
          <cell r="AM63762" t="b">
            <v>0</v>
          </cell>
          <cell r="AN63762" t="b">
            <v>0</v>
          </cell>
          <cell r="AO63762" t="b">
            <v>0</v>
          </cell>
          <cell r="AP63762" t="b">
            <v>0</v>
          </cell>
          <cell r="AQ63762" t="b">
            <v>0</v>
          </cell>
          <cell r="AR63762" t="b">
            <v>0</v>
          </cell>
          <cell r="AS63762" t="b">
            <v>0</v>
          </cell>
          <cell r="AT63762" t="b">
            <v>0</v>
          </cell>
          <cell r="AU63762" t="b">
            <v>0</v>
          </cell>
          <cell r="AV63762" t="b">
            <v>0</v>
          </cell>
          <cell r="AW63762" t="b">
            <v>0</v>
          </cell>
        </row>
        <row r="63763">
          <cell r="S63763" t="str">
            <v>COLDSTREAM HOMESTEAD MONTEBELL</v>
          </cell>
          <cell r="AF63763">
            <v>1</v>
          </cell>
          <cell r="AG63763">
            <v>1</v>
          </cell>
          <cell r="AH63763">
            <v>1</v>
          </cell>
          <cell r="AI63763">
            <v>1</v>
          </cell>
          <cell r="AJ63763">
            <v>1</v>
          </cell>
          <cell r="AK63763">
            <v>1</v>
          </cell>
          <cell r="AL63763" t="b">
            <v>0</v>
          </cell>
          <cell r="AM63763" t="b">
            <v>0</v>
          </cell>
          <cell r="AN63763" t="b">
            <v>0</v>
          </cell>
          <cell r="AO63763" t="b">
            <v>0</v>
          </cell>
          <cell r="AP63763" t="b">
            <v>0</v>
          </cell>
          <cell r="AQ63763" t="b">
            <v>0</v>
          </cell>
          <cell r="AR63763" t="b">
            <v>0</v>
          </cell>
          <cell r="AS63763" t="b">
            <v>0</v>
          </cell>
          <cell r="AT63763" t="b">
            <v>0</v>
          </cell>
          <cell r="AU63763" t="b">
            <v>0</v>
          </cell>
          <cell r="AV63763" t="b">
            <v>0</v>
          </cell>
          <cell r="AW63763" t="b">
            <v>0</v>
          </cell>
        </row>
        <row r="63764">
          <cell r="S63764" t="str">
            <v>COLDSTREAM HOMESTEAD MONTEBELL</v>
          </cell>
          <cell r="AF63764">
            <v>0</v>
          </cell>
          <cell r="AG63764">
            <v>0</v>
          </cell>
          <cell r="AH63764">
            <v>0</v>
          </cell>
          <cell r="AI63764">
            <v>1</v>
          </cell>
          <cell r="AJ63764">
            <v>1</v>
          </cell>
          <cell r="AK63764">
            <v>1</v>
          </cell>
          <cell r="AL63764" t="b">
            <v>0</v>
          </cell>
          <cell r="AM63764" t="b">
            <v>0</v>
          </cell>
          <cell r="AN63764" t="b">
            <v>0</v>
          </cell>
          <cell r="AO63764" t="b">
            <v>0</v>
          </cell>
          <cell r="AP63764" t="b">
            <v>0</v>
          </cell>
          <cell r="AQ63764" t="b">
            <v>0</v>
          </cell>
          <cell r="AR63764" t="b">
            <v>0</v>
          </cell>
          <cell r="AS63764" t="b">
            <v>0</v>
          </cell>
          <cell r="AT63764" t="b">
            <v>0</v>
          </cell>
          <cell r="AU63764" t="b">
            <v>0</v>
          </cell>
          <cell r="AV63764" t="b">
            <v>0</v>
          </cell>
          <cell r="AW63764" t="b">
            <v>0</v>
          </cell>
        </row>
        <row r="63765">
          <cell r="S63765" t="str">
            <v>LAURAVILLE</v>
          </cell>
          <cell r="AF63765">
            <v>0</v>
          </cell>
          <cell r="AG63765">
            <v>0</v>
          </cell>
          <cell r="AH63765">
            <v>0</v>
          </cell>
          <cell r="AI63765">
            <v>0</v>
          </cell>
          <cell r="AJ63765">
            <v>0</v>
          </cell>
          <cell r="AK63765">
            <v>1</v>
          </cell>
          <cell r="AL63765" t="b">
            <v>0</v>
          </cell>
          <cell r="AM63765" t="b">
            <v>0</v>
          </cell>
          <cell r="AN63765" t="b">
            <v>0</v>
          </cell>
          <cell r="AO63765" t="b">
            <v>0</v>
          </cell>
          <cell r="AP63765" t="b">
            <v>0</v>
          </cell>
          <cell r="AQ63765" t="b">
            <v>0</v>
          </cell>
          <cell r="AR63765" t="b">
            <v>0</v>
          </cell>
          <cell r="AS63765" t="b">
            <v>0</v>
          </cell>
          <cell r="AT63765" t="b">
            <v>0</v>
          </cell>
          <cell r="AU63765" t="b">
            <v>0</v>
          </cell>
          <cell r="AV63765" t="b">
            <v>0</v>
          </cell>
          <cell r="AW63765" t="b">
            <v>0</v>
          </cell>
        </row>
        <row r="63766">
          <cell r="S63766" t="str">
            <v>EDMONDSON VILLAGE</v>
          </cell>
          <cell r="AF63766">
            <v>0</v>
          </cell>
          <cell r="AG63766">
            <v>0</v>
          </cell>
          <cell r="AH63766">
            <v>0</v>
          </cell>
          <cell r="AI63766">
            <v>0</v>
          </cell>
          <cell r="AJ63766">
            <v>0</v>
          </cell>
          <cell r="AK63766">
            <v>0</v>
          </cell>
          <cell r="AL63766" t="b">
            <v>0</v>
          </cell>
          <cell r="AM63766" t="b">
            <v>0</v>
          </cell>
          <cell r="AN63766" t="b">
            <v>0</v>
          </cell>
          <cell r="AO63766" t="b">
            <v>0</v>
          </cell>
          <cell r="AP63766" t="b">
            <v>0</v>
          </cell>
          <cell r="AQ63766" t="b">
            <v>0</v>
          </cell>
          <cell r="AR63766" t="b">
            <v>0</v>
          </cell>
          <cell r="AS63766" t="b">
            <v>0</v>
          </cell>
          <cell r="AT63766" t="b">
            <v>0</v>
          </cell>
          <cell r="AU63766" t="b">
            <v>0</v>
          </cell>
          <cell r="AV63766" t="b">
            <v>0</v>
          </cell>
          <cell r="AW63766" t="b">
            <v>0</v>
          </cell>
        </row>
        <row r="63767">
          <cell r="S63767" t="str">
            <v>BELAIR-EDISON</v>
          </cell>
          <cell r="AF63767">
            <v>0</v>
          </cell>
          <cell r="AG63767">
            <v>0</v>
          </cell>
          <cell r="AH63767">
            <v>0</v>
          </cell>
          <cell r="AI63767">
            <v>0</v>
          </cell>
          <cell r="AJ63767">
            <v>0</v>
          </cell>
          <cell r="AK63767">
            <v>0</v>
          </cell>
          <cell r="AL63767" t="b">
            <v>0</v>
          </cell>
          <cell r="AM63767" t="b">
            <v>0</v>
          </cell>
          <cell r="AN63767" t="b">
            <v>0</v>
          </cell>
          <cell r="AO63767" t="b">
            <v>0</v>
          </cell>
          <cell r="AP63767" t="b">
            <v>0</v>
          </cell>
          <cell r="AQ63767" t="b">
            <v>0</v>
          </cell>
          <cell r="AR63767" t="b">
            <v>0</v>
          </cell>
          <cell r="AS63767" t="b">
            <v>0</v>
          </cell>
          <cell r="AT63767" t="b">
            <v>0</v>
          </cell>
          <cell r="AU63767" t="b">
            <v>0</v>
          </cell>
          <cell r="AV63767" t="b">
            <v>0</v>
          </cell>
          <cell r="AW63767" t="b">
            <v>0</v>
          </cell>
        </row>
        <row r="63768">
          <cell r="S63768" t="str">
            <v>WINSTON-GOVANS</v>
          </cell>
          <cell r="AF63768">
            <v>0</v>
          </cell>
          <cell r="AG63768">
            <v>0</v>
          </cell>
          <cell r="AH63768">
            <v>0</v>
          </cell>
          <cell r="AI63768">
            <v>0</v>
          </cell>
          <cell r="AJ63768">
            <v>0</v>
          </cell>
          <cell r="AK63768">
            <v>0</v>
          </cell>
          <cell r="AL63768" t="b">
            <v>0</v>
          </cell>
          <cell r="AM63768" t="b">
            <v>0</v>
          </cell>
          <cell r="AN63768" t="b">
            <v>0</v>
          </cell>
          <cell r="AO63768" t="b">
            <v>0</v>
          </cell>
          <cell r="AP63768" t="b">
            <v>0</v>
          </cell>
          <cell r="AQ63768" t="b">
            <v>0</v>
          </cell>
          <cell r="AR63768" t="b">
            <v>0</v>
          </cell>
          <cell r="AS63768" t="b">
            <v>0</v>
          </cell>
          <cell r="AT63768" t="b">
            <v>0</v>
          </cell>
          <cell r="AU63768" t="b">
            <v>0</v>
          </cell>
          <cell r="AV63768" t="b">
            <v>0</v>
          </cell>
          <cell r="AW63768" t="b">
            <v>0</v>
          </cell>
        </row>
        <row r="63769">
          <cell r="S63769" t="str">
            <v>HARFORD-ECHODALE/PERRING PARKW</v>
          </cell>
          <cell r="AF63769">
            <v>0</v>
          </cell>
          <cell r="AG63769">
            <v>0</v>
          </cell>
          <cell r="AH63769">
            <v>0</v>
          </cell>
          <cell r="AI63769">
            <v>0</v>
          </cell>
          <cell r="AJ63769">
            <v>1</v>
          </cell>
          <cell r="AK63769">
            <v>1</v>
          </cell>
          <cell r="AL63769" t="b">
            <v>0</v>
          </cell>
          <cell r="AM63769" t="b">
            <v>0</v>
          </cell>
          <cell r="AN63769" t="b">
            <v>0</v>
          </cell>
          <cell r="AO63769" t="b">
            <v>0</v>
          </cell>
          <cell r="AP63769" t="b">
            <v>0</v>
          </cell>
          <cell r="AQ63769" t="b">
            <v>0</v>
          </cell>
          <cell r="AR63769" t="b">
            <v>0</v>
          </cell>
          <cell r="AS63769" t="b">
            <v>0</v>
          </cell>
          <cell r="AT63769" t="b">
            <v>0</v>
          </cell>
          <cell r="AU63769" t="b">
            <v>0</v>
          </cell>
          <cell r="AV63769" t="b">
            <v>0</v>
          </cell>
          <cell r="AW63769" t="b">
            <v>0</v>
          </cell>
        </row>
        <row r="63770">
          <cell r="S63770" t="str">
            <v>WESTPORT</v>
          </cell>
          <cell r="AF63770">
            <v>0</v>
          </cell>
          <cell r="AG63770">
            <v>0</v>
          </cell>
          <cell r="AH63770">
            <v>0</v>
          </cell>
          <cell r="AI63770">
            <v>0</v>
          </cell>
          <cell r="AJ63770">
            <v>0</v>
          </cell>
          <cell r="AK63770">
            <v>0</v>
          </cell>
          <cell r="AL63770" t="b">
            <v>0</v>
          </cell>
          <cell r="AM63770" t="b">
            <v>0</v>
          </cell>
          <cell r="AN63770" t="b">
            <v>0</v>
          </cell>
          <cell r="AO63770" t="b">
            <v>0</v>
          </cell>
          <cell r="AP63770" t="b">
            <v>0</v>
          </cell>
          <cell r="AQ63770" t="b">
            <v>0</v>
          </cell>
          <cell r="AR63770" t="b">
            <v>0</v>
          </cell>
          <cell r="AS63770" t="b">
            <v>0</v>
          </cell>
          <cell r="AT63770" t="b">
            <v>0</v>
          </cell>
          <cell r="AU63770" t="b">
            <v>0</v>
          </cell>
          <cell r="AV63770" t="b">
            <v>0</v>
          </cell>
          <cell r="AW63770" t="b">
            <v>0</v>
          </cell>
        </row>
        <row r="63771">
          <cell r="S63771" t="str">
            <v>SAINT JOSEPHS</v>
          </cell>
          <cell r="AF63771">
            <v>1</v>
          </cell>
          <cell r="AG63771">
            <v>1</v>
          </cell>
          <cell r="AH63771">
            <v>1</v>
          </cell>
          <cell r="AI63771">
            <v>1</v>
          </cell>
          <cell r="AJ63771">
            <v>1</v>
          </cell>
          <cell r="AK63771">
            <v>1</v>
          </cell>
          <cell r="AL63771" t="b">
            <v>0</v>
          </cell>
          <cell r="AM63771" t="b">
            <v>0</v>
          </cell>
          <cell r="AN63771" t="b">
            <v>0</v>
          </cell>
          <cell r="AO63771" t="b">
            <v>0</v>
          </cell>
          <cell r="AP63771" t="b">
            <v>0</v>
          </cell>
          <cell r="AQ63771" t="b">
            <v>0</v>
          </cell>
          <cell r="AR63771" t="b">
            <v>0</v>
          </cell>
          <cell r="AS63771" t="b">
            <v>0</v>
          </cell>
          <cell r="AT63771" t="b">
            <v>0</v>
          </cell>
          <cell r="AU63771" t="b">
            <v>0</v>
          </cell>
          <cell r="AV63771" t="b">
            <v>0</v>
          </cell>
          <cell r="AW63771" t="b">
            <v>0</v>
          </cell>
        </row>
        <row r="63772">
          <cell r="S63772" t="str">
            <v>MID-GOVANS</v>
          </cell>
          <cell r="AF63772">
            <v>0</v>
          </cell>
          <cell r="AG63772">
            <v>0</v>
          </cell>
          <cell r="AH63772">
            <v>0</v>
          </cell>
          <cell r="AI63772">
            <v>1</v>
          </cell>
          <cell r="AJ63772">
            <v>1</v>
          </cell>
          <cell r="AK63772">
            <v>1</v>
          </cell>
          <cell r="AL63772" t="b">
            <v>0</v>
          </cell>
          <cell r="AM63772" t="b">
            <v>0</v>
          </cell>
          <cell r="AN63772" t="b">
            <v>0</v>
          </cell>
          <cell r="AO63772" t="b">
            <v>0</v>
          </cell>
          <cell r="AP63772" t="b">
            <v>0</v>
          </cell>
          <cell r="AQ63772" t="b">
            <v>0</v>
          </cell>
          <cell r="AR63772" t="b">
            <v>0</v>
          </cell>
          <cell r="AS63772" t="b">
            <v>0</v>
          </cell>
          <cell r="AT63772" t="b">
            <v>0</v>
          </cell>
          <cell r="AU63772" t="b">
            <v>0</v>
          </cell>
          <cell r="AV63772" t="b">
            <v>0</v>
          </cell>
          <cell r="AW63772" t="b">
            <v>0</v>
          </cell>
        </row>
        <row r="63773">
          <cell r="S63773" t="str">
            <v>PENROSE/FAYETTE STREET OUTREAC</v>
          </cell>
          <cell r="AF63773">
            <v>0</v>
          </cell>
          <cell r="AG63773">
            <v>0</v>
          </cell>
          <cell r="AH63773">
            <v>0</v>
          </cell>
          <cell r="AI63773">
            <v>1</v>
          </cell>
          <cell r="AJ63773">
            <v>1</v>
          </cell>
          <cell r="AK63773">
            <v>1</v>
          </cell>
          <cell r="AL63773" t="b">
            <v>0</v>
          </cell>
          <cell r="AM63773" t="b">
            <v>0</v>
          </cell>
          <cell r="AN63773" t="b">
            <v>0</v>
          </cell>
          <cell r="AO63773" t="b">
            <v>0</v>
          </cell>
          <cell r="AP63773" t="b">
            <v>0</v>
          </cell>
          <cell r="AQ63773" t="b">
            <v>0</v>
          </cell>
          <cell r="AR63773" t="b">
            <v>0</v>
          </cell>
          <cell r="AS63773" t="b">
            <v>0</v>
          </cell>
          <cell r="AT63773" t="b">
            <v>0</v>
          </cell>
          <cell r="AU63773" t="b">
            <v>0</v>
          </cell>
          <cell r="AV63773" t="b">
            <v>0</v>
          </cell>
          <cell r="AW63773" t="b">
            <v>0</v>
          </cell>
        </row>
        <row r="63774">
          <cell r="S63774" t="str">
            <v>BOOTH-BOYD</v>
          </cell>
          <cell r="AF63774">
            <v>1</v>
          </cell>
          <cell r="AG63774">
            <v>1</v>
          </cell>
          <cell r="AH63774">
            <v>1</v>
          </cell>
          <cell r="AI63774">
            <v>1</v>
          </cell>
          <cell r="AJ63774">
            <v>1</v>
          </cell>
          <cell r="AK63774">
            <v>1</v>
          </cell>
          <cell r="AL63774" t="b">
            <v>0</v>
          </cell>
          <cell r="AM63774" t="b">
            <v>0</v>
          </cell>
          <cell r="AN63774" t="b">
            <v>0</v>
          </cell>
          <cell r="AO63774" t="b">
            <v>0</v>
          </cell>
          <cell r="AP63774" t="b">
            <v>0</v>
          </cell>
          <cell r="AQ63774" t="b">
            <v>0</v>
          </cell>
          <cell r="AR63774" t="b">
            <v>0</v>
          </cell>
          <cell r="AS63774" t="b">
            <v>0</v>
          </cell>
          <cell r="AT63774" t="b">
            <v>0</v>
          </cell>
          <cell r="AU63774" t="b">
            <v>0</v>
          </cell>
          <cell r="AV63774" t="b">
            <v>0</v>
          </cell>
          <cell r="AW63774" t="b">
            <v>0</v>
          </cell>
        </row>
        <row r="63775">
          <cell r="S63775" t="str">
            <v>HOLLINS MARKET</v>
          </cell>
          <cell r="AF63775">
            <v>0</v>
          </cell>
          <cell r="AG63775">
            <v>0</v>
          </cell>
          <cell r="AH63775">
            <v>0</v>
          </cell>
          <cell r="AI63775">
            <v>0</v>
          </cell>
          <cell r="AJ63775">
            <v>0</v>
          </cell>
          <cell r="AK63775">
            <v>1</v>
          </cell>
          <cell r="AL63775" t="b">
            <v>0</v>
          </cell>
          <cell r="AM63775" t="b">
            <v>0</v>
          </cell>
          <cell r="AN63775" t="b">
            <v>0</v>
          </cell>
          <cell r="AO63775" t="b">
            <v>0</v>
          </cell>
          <cell r="AP63775" t="b">
            <v>0</v>
          </cell>
          <cell r="AQ63775" t="b">
            <v>0</v>
          </cell>
          <cell r="AR63775" t="b">
            <v>0</v>
          </cell>
          <cell r="AS63775" t="b">
            <v>0</v>
          </cell>
          <cell r="AT63775" t="b">
            <v>0</v>
          </cell>
          <cell r="AU63775" t="b">
            <v>0</v>
          </cell>
          <cell r="AV63775" t="b">
            <v>0</v>
          </cell>
          <cell r="AW63775" t="b">
            <v>0</v>
          </cell>
        </row>
        <row r="63776">
          <cell r="S63776" t="str">
            <v>HOLLINS MARKET</v>
          </cell>
          <cell r="AF63776">
            <v>0</v>
          </cell>
          <cell r="AG63776">
            <v>0</v>
          </cell>
          <cell r="AH63776">
            <v>0</v>
          </cell>
          <cell r="AI63776">
            <v>0</v>
          </cell>
          <cell r="AJ63776">
            <v>0</v>
          </cell>
          <cell r="AK63776">
            <v>1</v>
          </cell>
          <cell r="AL63776" t="b">
            <v>0</v>
          </cell>
          <cell r="AM63776" t="b">
            <v>0</v>
          </cell>
          <cell r="AN63776" t="b">
            <v>0</v>
          </cell>
          <cell r="AO63776" t="b">
            <v>0</v>
          </cell>
          <cell r="AP63776" t="b">
            <v>0</v>
          </cell>
          <cell r="AQ63776" t="b">
            <v>0</v>
          </cell>
          <cell r="AR63776" t="b">
            <v>0</v>
          </cell>
          <cell r="AS63776" t="b">
            <v>0</v>
          </cell>
          <cell r="AT63776" t="b">
            <v>0</v>
          </cell>
          <cell r="AU63776" t="b">
            <v>0</v>
          </cell>
          <cell r="AV63776" t="b">
            <v>0</v>
          </cell>
          <cell r="AW63776" t="b">
            <v>0</v>
          </cell>
        </row>
        <row r="63777">
          <cell r="S63777" t="str">
            <v>MILTON-MONTFORD</v>
          </cell>
          <cell r="AF63777">
            <v>0</v>
          </cell>
          <cell r="AG63777">
            <v>0</v>
          </cell>
          <cell r="AH63777">
            <v>0</v>
          </cell>
          <cell r="AI63777">
            <v>1</v>
          </cell>
          <cell r="AJ63777">
            <v>1</v>
          </cell>
          <cell r="AK63777">
            <v>1</v>
          </cell>
          <cell r="AL63777" t="b">
            <v>0</v>
          </cell>
          <cell r="AM63777" t="b">
            <v>0</v>
          </cell>
          <cell r="AN63777" t="b">
            <v>0</v>
          </cell>
          <cell r="AO63777" t="b">
            <v>0</v>
          </cell>
          <cell r="AP63777" t="b">
            <v>0</v>
          </cell>
          <cell r="AQ63777" t="b">
            <v>0</v>
          </cell>
          <cell r="AR63777" t="b">
            <v>0</v>
          </cell>
          <cell r="AS63777" t="b">
            <v>0</v>
          </cell>
          <cell r="AT63777" t="b">
            <v>0</v>
          </cell>
          <cell r="AU63777" t="b">
            <v>0</v>
          </cell>
          <cell r="AV63777" t="b">
            <v>0</v>
          </cell>
          <cell r="AW63777" t="b">
            <v>0</v>
          </cell>
        </row>
        <row r="63778">
          <cell r="S63778" t="str">
            <v>MCELDERRY PARK</v>
          </cell>
          <cell r="AF63778">
            <v>0</v>
          </cell>
          <cell r="AG63778">
            <v>0</v>
          </cell>
          <cell r="AH63778">
            <v>0</v>
          </cell>
          <cell r="AI63778">
            <v>0</v>
          </cell>
          <cell r="AJ63778">
            <v>1</v>
          </cell>
          <cell r="AK63778">
            <v>1</v>
          </cell>
          <cell r="AL63778" t="b">
            <v>0</v>
          </cell>
          <cell r="AM63778" t="b">
            <v>0</v>
          </cell>
          <cell r="AN63778" t="b">
            <v>0</v>
          </cell>
          <cell r="AO63778" t="b">
            <v>0</v>
          </cell>
          <cell r="AP63778" t="b">
            <v>0</v>
          </cell>
          <cell r="AQ63778" t="b">
            <v>0</v>
          </cell>
          <cell r="AR63778" t="b">
            <v>0</v>
          </cell>
          <cell r="AS63778" t="b">
            <v>0</v>
          </cell>
          <cell r="AT63778" t="b">
            <v>0</v>
          </cell>
          <cell r="AU63778" t="b">
            <v>0</v>
          </cell>
          <cell r="AV63778" t="b">
            <v>0</v>
          </cell>
          <cell r="AW63778" t="b">
            <v>0</v>
          </cell>
        </row>
        <row r="63779">
          <cell r="S63779" t="str">
            <v>MCELDERRY PARK</v>
          </cell>
          <cell r="AF63779">
            <v>0</v>
          </cell>
          <cell r="AG63779">
            <v>0</v>
          </cell>
          <cell r="AH63779">
            <v>0</v>
          </cell>
          <cell r="AI63779">
            <v>0</v>
          </cell>
          <cell r="AJ63779">
            <v>1</v>
          </cell>
          <cell r="AK63779">
            <v>1</v>
          </cell>
          <cell r="AL63779" t="b">
            <v>0</v>
          </cell>
          <cell r="AM63779" t="b">
            <v>0</v>
          </cell>
          <cell r="AN63779" t="b">
            <v>0</v>
          </cell>
          <cell r="AO63779" t="b">
            <v>0</v>
          </cell>
          <cell r="AP63779" t="b">
            <v>0</v>
          </cell>
          <cell r="AQ63779" t="b">
            <v>0</v>
          </cell>
          <cell r="AR63779" t="b">
            <v>0</v>
          </cell>
          <cell r="AS63779" t="b">
            <v>0</v>
          </cell>
          <cell r="AT63779" t="b">
            <v>0</v>
          </cell>
          <cell r="AU63779" t="b">
            <v>0</v>
          </cell>
          <cell r="AV63779" t="b">
            <v>0</v>
          </cell>
          <cell r="AW63779" t="b">
            <v>0</v>
          </cell>
        </row>
        <row r="63780">
          <cell r="S63780" t="str">
            <v>RIVERSIDE</v>
          </cell>
          <cell r="AF63780">
            <v>0</v>
          </cell>
          <cell r="AG63780">
            <v>0</v>
          </cell>
          <cell r="AH63780">
            <v>0</v>
          </cell>
          <cell r="AI63780">
            <v>0</v>
          </cell>
          <cell r="AJ63780">
            <v>0</v>
          </cell>
          <cell r="AK63780">
            <v>0</v>
          </cell>
          <cell r="AL63780" t="b">
            <v>0</v>
          </cell>
          <cell r="AM63780" t="b">
            <v>0</v>
          </cell>
          <cell r="AN63780" t="b">
            <v>0</v>
          </cell>
          <cell r="AO63780" t="b">
            <v>0</v>
          </cell>
          <cell r="AP63780" t="b">
            <v>0</v>
          </cell>
          <cell r="AQ63780" t="b">
            <v>0</v>
          </cell>
          <cell r="AR63780" t="b">
            <v>0</v>
          </cell>
          <cell r="AS63780" t="b">
            <v>0</v>
          </cell>
          <cell r="AT63780" t="b">
            <v>0</v>
          </cell>
          <cell r="AU63780" t="b">
            <v>0</v>
          </cell>
          <cell r="AV63780" t="b">
            <v>0</v>
          </cell>
          <cell r="AW63780" t="b">
            <v>0</v>
          </cell>
        </row>
        <row r="63781">
          <cell r="S63781" t="str">
            <v>COPPIN HEIGHTS/ASH-CO-EAST</v>
          </cell>
          <cell r="AF63781">
            <v>0</v>
          </cell>
          <cell r="AG63781">
            <v>0</v>
          </cell>
          <cell r="AH63781">
            <v>0</v>
          </cell>
          <cell r="AI63781">
            <v>0</v>
          </cell>
          <cell r="AJ63781">
            <v>0</v>
          </cell>
          <cell r="AK63781">
            <v>1</v>
          </cell>
          <cell r="AL63781" t="b">
            <v>0</v>
          </cell>
          <cell r="AM63781" t="b">
            <v>0</v>
          </cell>
          <cell r="AN63781" t="b">
            <v>0</v>
          </cell>
          <cell r="AO63781" t="b">
            <v>0</v>
          </cell>
          <cell r="AP63781" t="b">
            <v>0</v>
          </cell>
          <cell r="AQ63781" t="b">
            <v>0</v>
          </cell>
          <cell r="AR63781" t="b">
            <v>0</v>
          </cell>
          <cell r="AS63781" t="b">
            <v>0</v>
          </cell>
          <cell r="AT63781" t="b">
            <v>0</v>
          </cell>
          <cell r="AU63781" t="b">
            <v>0</v>
          </cell>
          <cell r="AV63781" t="b">
            <v>0</v>
          </cell>
          <cell r="AW63781" t="b">
            <v>0</v>
          </cell>
        </row>
        <row r="63782">
          <cell r="S63782" t="str">
            <v>SOUTH CLIFTON PARK</v>
          </cell>
          <cell r="AF63782">
            <v>0</v>
          </cell>
          <cell r="AG63782">
            <v>0</v>
          </cell>
          <cell r="AH63782">
            <v>0</v>
          </cell>
          <cell r="AI63782">
            <v>0</v>
          </cell>
          <cell r="AJ63782">
            <v>0</v>
          </cell>
          <cell r="AK63782">
            <v>0</v>
          </cell>
          <cell r="AL63782" t="b">
            <v>0</v>
          </cell>
          <cell r="AM63782" t="b">
            <v>0</v>
          </cell>
          <cell r="AN63782" t="b">
            <v>0</v>
          </cell>
          <cell r="AO63782" t="b">
            <v>0</v>
          </cell>
          <cell r="AP63782" t="b">
            <v>0</v>
          </cell>
          <cell r="AQ63782" t="b">
            <v>0</v>
          </cell>
          <cell r="AR63782" t="b">
            <v>0</v>
          </cell>
          <cell r="AS63782" t="b">
            <v>0</v>
          </cell>
          <cell r="AT63782" t="b">
            <v>0</v>
          </cell>
          <cell r="AU63782" t="b">
            <v>0</v>
          </cell>
          <cell r="AV63782" t="b">
            <v>0</v>
          </cell>
          <cell r="AW63782" t="b">
            <v>0</v>
          </cell>
        </row>
        <row r="63783">
          <cell r="S63783" t="str">
            <v>FRANKLINTOWN ROAD</v>
          </cell>
          <cell r="AF63783">
            <v>0</v>
          </cell>
          <cell r="AG63783">
            <v>0</v>
          </cell>
          <cell r="AH63783">
            <v>0</v>
          </cell>
          <cell r="AI63783">
            <v>0</v>
          </cell>
          <cell r="AJ63783">
            <v>0</v>
          </cell>
          <cell r="AK63783">
            <v>1</v>
          </cell>
          <cell r="AL63783" t="b">
            <v>0</v>
          </cell>
          <cell r="AM63783" t="b">
            <v>0</v>
          </cell>
          <cell r="AN63783" t="b">
            <v>0</v>
          </cell>
          <cell r="AO63783" t="b">
            <v>0</v>
          </cell>
          <cell r="AP63783" t="b">
            <v>0</v>
          </cell>
          <cell r="AQ63783" t="b">
            <v>0</v>
          </cell>
          <cell r="AR63783" t="b">
            <v>0</v>
          </cell>
          <cell r="AS63783" t="b">
            <v>0</v>
          </cell>
          <cell r="AT63783" t="b">
            <v>0</v>
          </cell>
          <cell r="AU63783" t="b">
            <v>0</v>
          </cell>
          <cell r="AV63783" t="b">
            <v>0</v>
          </cell>
          <cell r="AW63783" t="b">
            <v>0</v>
          </cell>
        </row>
        <row r="63784">
          <cell r="S63784" t="str">
            <v>TOWANDA-GRANTLEY</v>
          </cell>
          <cell r="AF63784">
            <v>1</v>
          </cell>
          <cell r="AG63784">
            <v>1</v>
          </cell>
          <cell r="AH63784">
            <v>1</v>
          </cell>
          <cell r="AI63784">
            <v>1</v>
          </cell>
          <cell r="AJ63784">
            <v>1</v>
          </cell>
          <cell r="AK63784">
            <v>1</v>
          </cell>
          <cell r="AL63784" t="b">
            <v>0</v>
          </cell>
          <cell r="AM63784" t="b">
            <v>0</v>
          </cell>
          <cell r="AN63784" t="b">
            <v>0</v>
          </cell>
          <cell r="AO63784" t="b">
            <v>0</v>
          </cell>
          <cell r="AP63784" t="b">
            <v>0</v>
          </cell>
          <cell r="AQ63784" t="b">
            <v>0</v>
          </cell>
          <cell r="AR63784" t="b">
            <v>0</v>
          </cell>
          <cell r="AS63784" t="b">
            <v>0</v>
          </cell>
          <cell r="AT63784" t="b">
            <v>0</v>
          </cell>
          <cell r="AU63784" t="b">
            <v>0</v>
          </cell>
          <cell r="AV63784" t="b">
            <v>0</v>
          </cell>
          <cell r="AW63784" t="b">
            <v>0</v>
          </cell>
        </row>
        <row r="63785">
          <cell r="S63785" t="str">
            <v>FRANKFORD</v>
          </cell>
          <cell r="AF63785">
            <v>0</v>
          </cell>
          <cell r="AG63785">
            <v>0</v>
          </cell>
          <cell r="AH63785">
            <v>0</v>
          </cell>
          <cell r="AI63785">
            <v>0</v>
          </cell>
          <cell r="AJ63785">
            <v>0</v>
          </cell>
          <cell r="AK63785">
            <v>0</v>
          </cell>
          <cell r="AL63785" t="b">
            <v>0</v>
          </cell>
          <cell r="AM63785" t="b">
            <v>0</v>
          </cell>
          <cell r="AN63785" t="b">
            <v>0</v>
          </cell>
          <cell r="AO63785" t="b">
            <v>0</v>
          </cell>
          <cell r="AP63785" t="b">
            <v>0</v>
          </cell>
          <cell r="AQ63785" t="b">
            <v>0</v>
          </cell>
          <cell r="AR63785" t="b">
            <v>0</v>
          </cell>
          <cell r="AS63785" t="b">
            <v>0</v>
          </cell>
          <cell r="AT63785" t="b">
            <v>0</v>
          </cell>
          <cell r="AU63785" t="b">
            <v>0</v>
          </cell>
          <cell r="AV63785" t="b">
            <v>0</v>
          </cell>
          <cell r="AW63785" t="b">
            <v>0</v>
          </cell>
        </row>
        <row r="63786">
          <cell r="S63786" t="str">
            <v>CARROLLTON RIDGE</v>
          </cell>
          <cell r="AF63786">
            <v>1</v>
          </cell>
          <cell r="AG63786">
            <v>1</v>
          </cell>
          <cell r="AH63786">
            <v>1</v>
          </cell>
          <cell r="AI63786">
            <v>1</v>
          </cell>
          <cell r="AJ63786">
            <v>1</v>
          </cell>
          <cell r="AK63786">
            <v>1</v>
          </cell>
          <cell r="AL63786" t="b">
            <v>0</v>
          </cell>
          <cell r="AM63786" t="b">
            <v>0</v>
          </cell>
          <cell r="AN63786" t="b">
            <v>0</v>
          </cell>
          <cell r="AO63786" t="b">
            <v>0</v>
          </cell>
          <cell r="AP63786" t="b">
            <v>0</v>
          </cell>
          <cell r="AQ63786" t="b">
            <v>0</v>
          </cell>
          <cell r="AR63786" t="b">
            <v>0</v>
          </cell>
          <cell r="AS63786" t="b">
            <v>0</v>
          </cell>
          <cell r="AT63786" t="b">
            <v>0</v>
          </cell>
          <cell r="AU63786" t="b">
            <v>0</v>
          </cell>
          <cell r="AV63786" t="b">
            <v>0</v>
          </cell>
          <cell r="AW63786" t="b">
            <v>0</v>
          </cell>
        </row>
        <row r="63787">
          <cell r="S63787" t="str">
            <v>CARROLLTON RIDGE</v>
          </cell>
          <cell r="AF63787">
            <v>0</v>
          </cell>
          <cell r="AG63787">
            <v>0</v>
          </cell>
          <cell r="AH63787">
            <v>1</v>
          </cell>
          <cell r="AI63787">
            <v>1</v>
          </cell>
          <cell r="AJ63787">
            <v>1</v>
          </cell>
          <cell r="AK63787">
            <v>1</v>
          </cell>
          <cell r="AL63787" t="b">
            <v>0</v>
          </cell>
          <cell r="AM63787" t="b">
            <v>0</v>
          </cell>
          <cell r="AN63787" t="b">
            <v>0</v>
          </cell>
          <cell r="AO63787" t="b">
            <v>0</v>
          </cell>
          <cell r="AP63787" t="b">
            <v>0</v>
          </cell>
          <cell r="AQ63787" t="b">
            <v>0</v>
          </cell>
          <cell r="AR63787" t="b">
            <v>0</v>
          </cell>
          <cell r="AS63787" t="b">
            <v>0</v>
          </cell>
          <cell r="AT63787" t="b">
            <v>0</v>
          </cell>
          <cell r="AU63787" t="b">
            <v>0</v>
          </cell>
          <cell r="AV63787" t="b">
            <v>0</v>
          </cell>
          <cell r="AW63787" t="b">
            <v>0</v>
          </cell>
        </row>
        <row r="63788">
          <cell r="S63788" t="str">
            <v>MCELDERRY PARK</v>
          </cell>
          <cell r="AF63788">
            <v>0</v>
          </cell>
          <cell r="AG63788">
            <v>0</v>
          </cell>
          <cell r="AH63788">
            <v>0</v>
          </cell>
          <cell r="AI63788">
            <v>1</v>
          </cell>
          <cell r="AJ63788">
            <v>1</v>
          </cell>
          <cell r="AK63788">
            <v>1</v>
          </cell>
          <cell r="AL63788" t="b">
            <v>0</v>
          </cell>
          <cell r="AM63788" t="b">
            <v>0</v>
          </cell>
          <cell r="AN63788" t="b">
            <v>0</v>
          </cell>
          <cell r="AO63788" t="b">
            <v>0</v>
          </cell>
          <cell r="AP63788" t="b">
            <v>0</v>
          </cell>
          <cell r="AQ63788" t="b">
            <v>0</v>
          </cell>
          <cell r="AR63788" t="b">
            <v>0</v>
          </cell>
          <cell r="AS63788" t="b">
            <v>0</v>
          </cell>
          <cell r="AT63788" t="b">
            <v>0</v>
          </cell>
          <cell r="AU63788" t="b">
            <v>0</v>
          </cell>
          <cell r="AV63788" t="b">
            <v>0</v>
          </cell>
          <cell r="AW63788" t="b">
            <v>0</v>
          </cell>
        </row>
        <row r="63789">
          <cell r="S63789" t="str">
            <v>ROSEMONT HOMEOWNERS/TENANTS</v>
          </cell>
          <cell r="AF63789">
            <v>0</v>
          </cell>
          <cell r="AG63789">
            <v>0</v>
          </cell>
          <cell r="AH63789">
            <v>0</v>
          </cell>
          <cell r="AI63789">
            <v>0</v>
          </cell>
          <cell r="AJ63789">
            <v>0</v>
          </cell>
          <cell r="AK63789">
            <v>0</v>
          </cell>
          <cell r="AL63789" t="b">
            <v>0</v>
          </cell>
          <cell r="AM63789" t="b">
            <v>0</v>
          </cell>
          <cell r="AN63789" t="b">
            <v>0</v>
          </cell>
          <cell r="AO63789" t="b">
            <v>0</v>
          </cell>
          <cell r="AP63789" t="b">
            <v>0</v>
          </cell>
          <cell r="AQ63789" t="b">
            <v>0</v>
          </cell>
          <cell r="AR63789" t="b">
            <v>0</v>
          </cell>
          <cell r="AS63789" t="b">
            <v>0</v>
          </cell>
          <cell r="AT63789" t="b">
            <v>0</v>
          </cell>
          <cell r="AU63789" t="b">
            <v>0</v>
          </cell>
          <cell r="AV63789" t="b">
            <v>0</v>
          </cell>
          <cell r="AW63789" t="b">
            <v>0</v>
          </cell>
        </row>
        <row r="63790">
          <cell r="S63790" t="str">
            <v>ROSEMONT</v>
          </cell>
          <cell r="AF63790">
            <v>0</v>
          </cell>
          <cell r="AG63790">
            <v>0</v>
          </cell>
          <cell r="AH63790">
            <v>0</v>
          </cell>
          <cell r="AI63790">
            <v>0</v>
          </cell>
          <cell r="AJ63790">
            <v>0</v>
          </cell>
          <cell r="AK63790">
            <v>0</v>
          </cell>
          <cell r="AL63790" t="b">
            <v>0</v>
          </cell>
          <cell r="AM63790" t="b">
            <v>0</v>
          </cell>
          <cell r="AN63790" t="b">
            <v>0</v>
          </cell>
          <cell r="AO63790" t="b">
            <v>0</v>
          </cell>
          <cell r="AP63790" t="b">
            <v>0</v>
          </cell>
          <cell r="AQ63790" t="b">
            <v>0</v>
          </cell>
          <cell r="AR63790" t="b">
            <v>0</v>
          </cell>
          <cell r="AS63790" t="b">
            <v>0</v>
          </cell>
          <cell r="AT63790" t="b">
            <v>0</v>
          </cell>
          <cell r="AU63790" t="b">
            <v>0</v>
          </cell>
          <cell r="AV63790" t="b">
            <v>0</v>
          </cell>
          <cell r="AW63790" t="b">
            <v>0</v>
          </cell>
        </row>
        <row r="63791">
          <cell r="S63791" t="str">
            <v>CHRISTOPHER</v>
          </cell>
          <cell r="AF63791">
            <v>0</v>
          </cell>
          <cell r="AG63791">
            <v>0</v>
          </cell>
          <cell r="AH63791">
            <v>0</v>
          </cell>
          <cell r="AI63791">
            <v>0</v>
          </cell>
          <cell r="AJ63791">
            <v>1</v>
          </cell>
          <cell r="AK63791">
            <v>1</v>
          </cell>
          <cell r="AL63791" t="b">
            <v>0</v>
          </cell>
          <cell r="AM63791" t="b">
            <v>0</v>
          </cell>
          <cell r="AN63791" t="b">
            <v>0</v>
          </cell>
          <cell r="AO63791" t="b">
            <v>0</v>
          </cell>
          <cell r="AP63791" t="b">
            <v>0</v>
          </cell>
          <cell r="AQ63791" t="b">
            <v>0</v>
          </cell>
          <cell r="AR63791" t="b">
            <v>0</v>
          </cell>
          <cell r="AS63791" t="b">
            <v>0</v>
          </cell>
          <cell r="AT63791" t="b">
            <v>0</v>
          </cell>
          <cell r="AU63791" t="b">
            <v>0</v>
          </cell>
          <cell r="AV63791" t="b">
            <v>0</v>
          </cell>
          <cell r="AW63791" t="b">
            <v>0</v>
          </cell>
        </row>
        <row r="63792">
          <cell r="S63792" t="str">
            <v>FRANKFORD</v>
          </cell>
          <cell r="AF63792">
            <v>0</v>
          </cell>
          <cell r="AG63792">
            <v>0</v>
          </cell>
          <cell r="AH63792">
            <v>0</v>
          </cell>
          <cell r="AI63792">
            <v>0</v>
          </cell>
          <cell r="AJ63792">
            <v>0</v>
          </cell>
          <cell r="AK63792">
            <v>1</v>
          </cell>
          <cell r="AL63792" t="b">
            <v>0</v>
          </cell>
          <cell r="AM63792" t="b">
            <v>0</v>
          </cell>
          <cell r="AN63792" t="b">
            <v>0</v>
          </cell>
          <cell r="AO63792" t="b">
            <v>0</v>
          </cell>
          <cell r="AP63792" t="b">
            <v>0</v>
          </cell>
          <cell r="AQ63792" t="b">
            <v>0</v>
          </cell>
          <cell r="AR63792" t="b">
            <v>0</v>
          </cell>
          <cell r="AS63792" t="b">
            <v>0</v>
          </cell>
          <cell r="AT63792" t="b">
            <v>0</v>
          </cell>
          <cell r="AU63792" t="b">
            <v>0</v>
          </cell>
          <cell r="AV63792" t="b">
            <v>0</v>
          </cell>
          <cell r="AW63792" t="b">
            <v>0</v>
          </cell>
        </row>
        <row r="63793">
          <cell r="S63793" t="str">
            <v>COLDSTREAM HOMESTEAD MONTEBELL</v>
          </cell>
          <cell r="AF63793">
            <v>0</v>
          </cell>
          <cell r="AG63793">
            <v>0</v>
          </cell>
          <cell r="AH63793">
            <v>0</v>
          </cell>
          <cell r="AI63793">
            <v>0</v>
          </cell>
          <cell r="AJ63793">
            <v>0</v>
          </cell>
          <cell r="AK63793">
            <v>1</v>
          </cell>
          <cell r="AL63793" t="b">
            <v>0</v>
          </cell>
          <cell r="AM63793" t="b">
            <v>0</v>
          </cell>
          <cell r="AN63793" t="b">
            <v>0</v>
          </cell>
          <cell r="AO63793" t="b">
            <v>0</v>
          </cell>
          <cell r="AP63793" t="b">
            <v>0</v>
          </cell>
          <cell r="AQ63793" t="b">
            <v>0</v>
          </cell>
          <cell r="AR63793" t="b">
            <v>0</v>
          </cell>
          <cell r="AS63793" t="b">
            <v>0</v>
          </cell>
          <cell r="AT63793" t="b">
            <v>0</v>
          </cell>
          <cell r="AU63793" t="b">
            <v>0</v>
          </cell>
          <cell r="AV63793" t="b">
            <v>0</v>
          </cell>
          <cell r="AW63793" t="b">
            <v>0</v>
          </cell>
        </row>
        <row r="63794">
          <cell r="S63794" t="str">
            <v>CARROLLTON RIDGE</v>
          </cell>
          <cell r="AF63794">
            <v>0</v>
          </cell>
          <cell r="AG63794">
            <v>0</v>
          </cell>
          <cell r="AH63794">
            <v>0</v>
          </cell>
          <cell r="AI63794">
            <v>0</v>
          </cell>
          <cell r="AJ63794">
            <v>0</v>
          </cell>
          <cell r="AK63794">
            <v>0</v>
          </cell>
          <cell r="AL63794" t="b">
            <v>0</v>
          </cell>
          <cell r="AM63794" t="b">
            <v>0</v>
          </cell>
          <cell r="AN63794" t="b">
            <v>0</v>
          </cell>
          <cell r="AO63794" t="b">
            <v>0</v>
          </cell>
          <cell r="AP63794" t="b">
            <v>0</v>
          </cell>
          <cell r="AQ63794" t="b">
            <v>0</v>
          </cell>
          <cell r="AR63794" t="b">
            <v>0</v>
          </cell>
          <cell r="AS63794" t="b">
            <v>0</v>
          </cell>
          <cell r="AT63794" t="b">
            <v>0</v>
          </cell>
          <cell r="AU63794" t="b">
            <v>0</v>
          </cell>
          <cell r="AV63794" t="b">
            <v>0</v>
          </cell>
          <cell r="AW63794" t="b">
            <v>0</v>
          </cell>
        </row>
        <row r="63795">
          <cell r="S63795" t="str">
            <v>BROADWAY EAST</v>
          </cell>
          <cell r="AF63795">
            <v>0</v>
          </cell>
          <cell r="AG63795">
            <v>0</v>
          </cell>
          <cell r="AH63795">
            <v>0</v>
          </cell>
          <cell r="AI63795">
            <v>0</v>
          </cell>
          <cell r="AJ63795">
            <v>1</v>
          </cell>
          <cell r="AK63795">
            <v>1</v>
          </cell>
          <cell r="AL63795" t="b">
            <v>0</v>
          </cell>
          <cell r="AM63795" t="b">
            <v>0</v>
          </cell>
          <cell r="AN63795" t="b">
            <v>0</v>
          </cell>
          <cell r="AO63795" t="b">
            <v>0</v>
          </cell>
          <cell r="AP63795" t="b">
            <v>0</v>
          </cell>
          <cell r="AQ63795" t="b">
            <v>0</v>
          </cell>
          <cell r="AR63795" t="b">
            <v>0</v>
          </cell>
          <cell r="AS63795" t="b">
            <v>0</v>
          </cell>
          <cell r="AT63795" t="b">
            <v>0</v>
          </cell>
          <cell r="AU63795" t="b">
            <v>0</v>
          </cell>
          <cell r="AV63795" t="b">
            <v>0</v>
          </cell>
          <cell r="AW63795" t="b">
            <v>0</v>
          </cell>
        </row>
        <row r="63796">
          <cell r="S63796" t="str">
            <v>MILTON-MONTFORD</v>
          </cell>
          <cell r="AF63796">
            <v>0</v>
          </cell>
          <cell r="AG63796">
            <v>0</v>
          </cell>
          <cell r="AH63796">
            <v>0</v>
          </cell>
          <cell r="AI63796">
            <v>0</v>
          </cell>
          <cell r="AJ63796">
            <v>1</v>
          </cell>
          <cell r="AK63796">
            <v>1</v>
          </cell>
          <cell r="AL63796" t="b">
            <v>0</v>
          </cell>
          <cell r="AM63796" t="b">
            <v>0</v>
          </cell>
          <cell r="AN63796" t="b">
            <v>0</v>
          </cell>
          <cell r="AO63796" t="b">
            <v>0</v>
          </cell>
          <cell r="AP63796" t="b">
            <v>0</v>
          </cell>
          <cell r="AQ63796" t="b">
            <v>0</v>
          </cell>
          <cell r="AR63796" t="b">
            <v>0</v>
          </cell>
          <cell r="AS63796" t="b">
            <v>0</v>
          </cell>
          <cell r="AT63796" t="b">
            <v>0</v>
          </cell>
          <cell r="AU63796" t="b">
            <v>0</v>
          </cell>
          <cell r="AV63796" t="b">
            <v>0</v>
          </cell>
          <cell r="AW63796" t="b">
            <v>0</v>
          </cell>
        </row>
        <row r="63797">
          <cell r="S63797" t="str">
            <v>MILTON-MONTFORD</v>
          </cell>
          <cell r="AF63797">
            <v>0</v>
          </cell>
          <cell r="AG63797">
            <v>0</v>
          </cell>
          <cell r="AH63797">
            <v>0</v>
          </cell>
          <cell r="AI63797">
            <v>0</v>
          </cell>
          <cell r="AJ63797">
            <v>0</v>
          </cell>
          <cell r="AK63797">
            <v>0</v>
          </cell>
          <cell r="AL63797" t="b">
            <v>0</v>
          </cell>
          <cell r="AM63797" t="b">
            <v>0</v>
          </cell>
          <cell r="AN63797" t="b">
            <v>0</v>
          </cell>
          <cell r="AO63797" t="b">
            <v>0</v>
          </cell>
          <cell r="AP63797" t="b">
            <v>0</v>
          </cell>
          <cell r="AQ63797" t="b">
            <v>0</v>
          </cell>
          <cell r="AR63797" t="b">
            <v>0</v>
          </cell>
          <cell r="AS63797" t="b">
            <v>0</v>
          </cell>
          <cell r="AT63797" t="b">
            <v>0</v>
          </cell>
          <cell r="AU63797" t="b">
            <v>0</v>
          </cell>
          <cell r="AV63797" t="b">
            <v>0</v>
          </cell>
          <cell r="AW63797" t="b">
            <v>0</v>
          </cell>
        </row>
        <row r="63798">
          <cell r="S63798" t="str">
            <v>MILTON-MONTFORD</v>
          </cell>
          <cell r="AF63798">
            <v>0</v>
          </cell>
          <cell r="AG63798">
            <v>0</v>
          </cell>
          <cell r="AH63798">
            <v>0</v>
          </cell>
          <cell r="AI63798">
            <v>0</v>
          </cell>
          <cell r="AJ63798">
            <v>0</v>
          </cell>
          <cell r="AK63798">
            <v>0</v>
          </cell>
          <cell r="AL63798" t="b">
            <v>0</v>
          </cell>
          <cell r="AM63798" t="b">
            <v>0</v>
          </cell>
          <cell r="AN63798" t="b">
            <v>0</v>
          </cell>
          <cell r="AO63798" t="b">
            <v>0</v>
          </cell>
          <cell r="AP63798" t="b">
            <v>0</v>
          </cell>
          <cell r="AQ63798" t="b">
            <v>0</v>
          </cell>
          <cell r="AR63798" t="b">
            <v>0</v>
          </cell>
          <cell r="AS63798" t="b">
            <v>0</v>
          </cell>
          <cell r="AT63798" t="b">
            <v>0</v>
          </cell>
          <cell r="AU63798" t="b">
            <v>0</v>
          </cell>
          <cell r="AV63798" t="b">
            <v>0</v>
          </cell>
          <cell r="AW63798" t="b">
            <v>0</v>
          </cell>
        </row>
        <row r="63799">
          <cell r="S63799" t="str">
            <v>MILTON-MONTFORD</v>
          </cell>
          <cell r="AF63799">
            <v>0</v>
          </cell>
          <cell r="AG63799">
            <v>0</v>
          </cell>
          <cell r="AH63799">
            <v>0</v>
          </cell>
          <cell r="AI63799">
            <v>0</v>
          </cell>
          <cell r="AJ63799">
            <v>0</v>
          </cell>
          <cell r="AK63799">
            <v>1</v>
          </cell>
          <cell r="AL63799" t="b">
            <v>0</v>
          </cell>
          <cell r="AM63799" t="b">
            <v>0</v>
          </cell>
          <cell r="AN63799" t="b">
            <v>0</v>
          </cell>
          <cell r="AO63799" t="b">
            <v>0</v>
          </cell>
          <cell r="AP63799" t="b">
            <v>0</v>
          </cell>
          <cell r="AQ63799" t="b">
            <v>0</v>
          </cell>
          <cell r="AR63799" t="b">
            <v>0</v>
          </cell>
          <cell r="AS63799" t="b">
            <v>0</v>
          </cell>
          <cell r="AT63799" t="b">
            <v>0</v>
          </cell>
          <cell r="AU63799" t="b">
            <v>0</v>
          </cell>
          <cell r="AV63799" t="b">
            <v>0</v>
          </cell>
          <cell r="AW63799" t="b">
            <v>0</v>
          </cell>
        </row>
        <row r="63800">
          <cell r="S63800" t="str">
            <v>MILTON-MONTFORD</v>
          </cell>
          <cell r="AF63800">
            <v>0</v>
          </cell>
          <cell r="AG63800">
            <v>0</v>
          </cell>
          <cell r="AH63800">
            <v>0</v>
          </cell>
          <cell r="AI63800">
            <v>0</v>
          </cell>
          <cell r="AJ63800">
            <v>0</v>
          </cell>
          <cell r="AK63800">
            <v>1</v>
          </cell>
          <cell r="AL63800" t="b">
            <v>0</v>
          </cell>
          <cell r="AM63800" t="b">
            <v>0</v>
          </cell>
          <cell r="AN63800" t="b">
            <v>0</v>
          </cell>
          <cell r="AO63800" t="b">
            <v>0</v>
          </cell>
          <cell r="AP63800" t="b">
            <v>0</v>
          </cell>
          <cell r="AQ63800" t="b">
            <v>0</v>
          </cell>
          <cell r="AR63800" t="b">
            <v>0</v>
          </cell>
          <cell r="AS63800" t="b">
            <v>0</v>
          </cell>
          <cell r="AT63800" t="b">
            <v>0</v>
          </cell>
          <cell r="AU63800" t="b">
            <v>0</v>
          </cell>
          <cell r="AV63800" t="b">
            <v>0</v>
          </cell>
          <cell r="AW63800" t="b">
            <v>0</v>
          </cell>
        </row>
        <row r="63801">
          <cell r="S63801" t="str">
            <v>ROSEMONT HOMEOWNERS/TENANTS</v>
          </cell>
          <cell r="AF63801">
            <v>0</v>
          </cell>
          <cell r="AG63801">
            <v>0</v>
          </cell>
          <cell r="AH63801">
            <v>0</v>
          </cell>
          <cell r="AI63801">
            <v>0</v>
          </cell>
          <cell r="AJ63801">
            <v>0</v>
          </cell>
          <cell r="AK63801">
            <v>1</v>
          </cell>
          <cell r="AL63801" t="b">
            <v>0</v>
          </cell>
          <cell r="AM63801" t="b">
            <v>0</v>
          </cell>
          <cell r="AN63801" t="b">
            <v>0</v>
          </cell>
          <cell r="AO63801" t="b">
            <v>0</v>
          </cell>
          <cell r="AP63801" t="b">
            <v>0</v>
          </cell>
          <cell r="AQ63801" t="b">
            <v>0</v>
          </cell>
          <cell r="AR63801" t="b">
            <v>0</v>
          </cell>
          <cell r="AS63801" t="b">
            <v>0</v>
          </cell>
          <cell r="AT63801" t="b">
            <v>0</v>
          </cell>
          <cell r="AU63801" t="b">
            <v>0</v>
          </cell>
          <cell r="AV63801" t="b">
            <v>0</v>
          </cell>
          <cell r="AW63801" t="b">
            <v>0</v>
          </cell>
        </row>
        <row r="63802">
          <cell r="S63802" t="str">
            <v>COPPIN HEIGHTS/ASH-CO-EAST</v>
          </cell>
          <cell r="AF63802">
            <v>0</v>
          </cell>
          <cell r="AG63802">
            <v>0</v>
          </cell>
          <cell r="AH63802">
            <v>0</v>
          </cell>
          <cell r="AI63802">
            <v>0</v>
          </cell>
          <cell r="AJ63802">
            <v>0</v>
          </cell>
          <cell r="AK63802">
            <v>1</v>
          </cell>
          <cell r="AL63802" t="b">
            <v>0</v>
          </cell>
          <cell r="AM63802" t="b">
            <v>0</v>
          </cell>
          <cell r="AN63802" t="b">
            <v>0</v>
          </cell>
          <cell r="AO63802" t="b">
            <v>0</v>
          </cell>
          <cell r="AP63802" t="b">
            <v>0</v>
          </cell>
          <cell r="AQ63802" t="b">
            <v>0</v>
          </cell>
          <cell r="AR63802" t="b">
            <v>0</v>
          </cell>
          <cell r="AS63802" t="b">
            <v>0</v>
          </cell>
          <cell r="AT63802" t="b">
            <v>0</v>
          </cell>
          <cell r="AU63802" t="b">
            <v>0</v>
          </cell>
          <cell r="AV63802" t="b">
            <v>0</v>
          </cell>
          <cell r="AW63802" t="b">
            <v>0</v>
          </cell>
        </row>
        <row r="63803">
          <cell r="S63803" t="str">
            <v>COLDSTREAM HOMESTEAD MONTEBELL</v>
          </cell>
          <cell r="AF63803">
            <v>0</v>
          </cell>
          <cell r="AG63803">
            <v>0</v>
          </cell>
          <cell r="AH63803">
            <v>0</v>
          </cell>
          <cell r="AI63803">
            <v>0</v>
          </cell>
          <cell r="AJ63803">
            <v>0</v>
          </cell>
          <cell r="AK63803">
            <v>1</v>
          </cell>
          <cell r="AL63803" t="b">
            <v>0</v>
          </cell>
          <cell r="AM63803" t="b">
            <v>0</v>
          </cell>
          <cell r="AN63803" t="b">
            <v>0</v>
          </cell>
          <cell r="AO63803" t="b">
            <v>0</v>
          </cell>
          <cell r="AP63803" t="b">
            <v>0</v>
          </cell>
          <cell r="AQ63803" t="b">
            <v>0</v>
          </cell>
          <cell r="AR63803" t="b">
            <v>0</v>
          </cell>
          <cell r="AS63803" t="b">
            <v>0</v>
          </cell>
          <cell r="AT63803" t="b">
            <v>0</v>
          </cell>
          <cell r="AU63803" t="b">
            <v>0</v>
          </cell>
          <cell r="AV63803" t="b">
            <v>0</v>
          </cell>
          <cell r="AW63803" t="b">
            <v>0</v>
          </cell>
        </row>
        <row r="63804">
          <cell r="S63804" t="str">
            <v>COLDSTREAM HOMESTEAD MONTEBELL</v>
          </cell>
          <cell r="AF63804">
            <v>0</v>
          </cell>
          <cell r="AG63804">
            <v>0</v>
          </cell>
          <cell r="AH63804">
            <v>0</v>
          </cell>
          <cell r="AI63804">
            <v>0</v>
          </cell>
          <cell r="AJ63804">
            <v>0</v>
          </cell>
          <cell r="AK63804">
            <v>1</v>
          </cell>
          <cell r="AL63804" t="b">
            <v>0</v>
          </cell>
          <cell r="AM63804" t="b">
            <v>0</v>
          </cell>
          <cell r="AN63804" t="b">
            <v>0</v>
          </cell>
          <cell r="AO63804" t="b">
            <v>0</v>
          </cell>
          <cell r="AP63804" t="b">
            <v>0</v>
          </cell>
          <cell r="AQ63804" t="b">
            <v>0</v>
          </cell>
          <cell r="AR63804" t="b">
            <v>0</v>
          </cell>
          <cell r="AS63804" t="b">
            <v>0</v>
          </cell>
          <cell r="AT63804" t="b">
            <v>0</v>
          </cell>
          <cell r="AU63804" t="b">
            <v>0</v>
          </cell>
          <cell r="AV63804" t="b">
            <v>0</v>
          </cell>
          <cell r="AW63804" t="b">
            <v>0</v>
          </cell>
        </row>
        <row r="63805">
          <cell r="S63805" t="str">
            <v>CURTIS BAY</v>
          </cell>
          <cell r="AF63805">
            <v>0</v>
          </cell>
          <cell r="AG63805">
            <v>0</v>
          </cell>
          <cell r="AH63805">
            <v>0</v>
          </cell>
          <cell r="AI63805">
            <v>0</v>
          </cell>
          <cell r="AJ63805">
            <v>0</v>
          </cell>
          <cell r="AK63805">
            <v>0</v>
          </cell>
          <cell r="AL63805" t="b">
            <v>0</v>
          </cell>
          <cell r="AM63805" t="b">
            <v>0</v>
          </cell>
          <cell r="AN63805" t="b">
            <v>0</v>
          </cell>
          <cell r="AO63805" t="b">
            <v>0</v>
          </cell>
          <cell r="AP63805" t="b">
            <v>0</v>
          </cell>
          <cell r="AQ63805" t="b">
            <v>0</v>
          </cell>
          <cell r="AR63805" t="b">
            <v>0</v>
          </cell>
          <cell r="AS63805" t="b">
            <v>0</v>
          </cell>
          <cell r="AT63805" t="b">
            <v>0</v>
          </cell>
          <cell r="AU63805" t="b">
            <v>0</v>
          </cell>
          <cell r="AV63805" t="b">
            <v>0</v>
          </cell>
          <cell r="AW63805" t="b">
            <v>0</v>
          </cell>
        </row>
        <row r="63806">
          <cell r="S63806" t="str">
            <v>FRANKLIN SQUARE</v>
          </cell>
          <cell r="AF63806">
            <v>0</v>
          </cell>
          <cell r="AG63806">
            <v>0</v>
          </cell>
          <cell r="AH63806">
            <v>1</v>
          </cell>
          <cell r="AI63806">
            <v>1</v>
          </cell>
          <cell r="AJ63806">
            <v>1</v>
          </cell>
          <cell r="AK63806">
            <v>1</v>
          </cell>
          <cell r="AL63806" t="b">
            <v>0</v>
          </cell>
          <cell r="AM63806" t="b">
            <v>0</v>
          </cell>
          <cell r="AN63806" t="b">
            <v>0</v>
          </cell>
          <cell r="AO63806" t="b">
            <v>0</v>
          </cell>
          <cell r="AP63806" t="b">
            <v>0</v>
          </cell>
          <cell r="AQ63806" t="b">
            <v>0</v>
          </cell>
          <cell r="AR63806" t="b">
            <v>0</v>
          </cell>
          <cell r="AS63806" t="b">
            <v>0</v>
          </cell>
          <cell r="AT63806" t="b">
            <v>0</v>
          </cell>
          <cell r="AU63806" t="b">
            <v>0</v>
          </cell>
          <cell r="AV63806" t="b">
            <v>0</v>
          </cell>
          <cell r="AW63806" t="b">
            <v>0</v>
          </cell>
        </row>
        <row r="63807">
          <cell r="S63807" t="str">
            <v>PENROSE/FAYETTE STREET OUTREAC</v>
          </cell>
          <cell r="AF63807">
            <v>0</v>
          </cell>
          <cell r="AG63807">
            <v>1</v>
          </cell>
          <cell r="AH63807">
            <v>1</v>
          </cell>
          <cell r="AI63807">
            <v>1</v>
          </cell>
          <cell r="AJ63807">
            <v>1</v>
          </cell>
          <cell r="AK63807">
            <v>1</v>
          </cell>
          <cell r="AL63807" t="b">
            <v>0</v>
          </cell>
          <cell r="AM63807" t="b">
            <v>0</v>
          </cell>
          <cell r="AN63807" t="b">
            <v>0</v>
          </cell>
          <cell r="AO63807" t="b">
            <v>0</v>
          </cell>
          <cell r="AP63807" t="b">
            <v>0</v>
          </cell>
          <cell r="AQ63807" t="b">
            <v>0</v>
          </cell>
          <cell r="AR63807" t="b">
            <v>0</v>
          </cell>
          <cell r="AS63807" t="b">
            <v>0</v>
          </cell>
          <cell r="AT63807" t="b">
            <v>0</v>
          </cell>
          <cell r="AU63807" t="b">
            <v>0</v>
          </cell>
          <cell r="AV63807" t="b">
            <v>0</v>
          </cell>
          <cell r="AW63807" t="b">
            <v>0</v>
          </cell>
        </row>
        <row r="63808">
          <cell r="S63808" t="str">
            <v>FRANKLIN SQUARE</v>
          </cell>
          <cell r="AF63808">
            <v>0</v>
          </cell>
          <cell r="AG63808">
            <v>0</v>
          </cell>
          <cell r="AH63808">
            <v>0</v>
          </cell>
          <cell r="AI63808">
            <v>1</v>
          </cell>
          <cell r="AJ63808">
            <v>1</v>
          </cell>
          <cell r="AK63808">
            <v>1</v>
          </cell>
          <cell r="AL63808" t="b">
            <v>0</v>
          </cell>
          <cell r="AM63808" t="b">
            <v>0</v>
          </cell>
          <cell r="AN63808" t="b">
            <v>0</v>
          </cell>
          <cell r="AO63808" t="b">
            <v>0</v>
          </cell>
          <cell r="AP63808" t="b">
            <v>0</v>
          </cell>
          <cell r="AQ63808" t="b">
            <v>0</v>
          </cell>
          <cell r="AR63808" t="b">
            <v>0</v>
          </cell>
          <cell r="AS63808" t="b">
            <v>0</v>
          </cell>
          <cell r="AT63808" t="b">
            <v>0</v>
          </cell>
          <cell r="AU63808" t="b">
            <v>0</v>
          </cell>
          <cell r="AV63808" t="b">
            <v>0</v>
          </cell>
          <cell r="AW63808" t="b">
            <v>0</v>
          </cell>
        </row>
        <row r="63809">
          <cell r="S63809" t="str">
            <v>POPPLETON</v>
          </cell>
          <cell r="AF63809">
            <v>0</v>
          </cell>
          <cell r="AG63809">
            <v>0</v>
          </cell>
          <cell r="AH63809">
            <v>0</v>
          </cell>
          <cell r="AI63809">
            <v>0</v>
          </cell>
          <cell r="AJ63809">
            <v>1</v>
          </cell>
          <cell r="AK63809">
            <v>1</v>
          </cell>
          <cell r="AL63809" t="b">
            <v>0</v>
          </cell>
          <cell r="AM63809" t="b">
            <v>0</v>
          </cell>
          <cell r="AN63809" t="b">
            <v>0</v>
          </cell>
          <cell r="AO63809" t="b">
            <v>0</v>
          </cell>
          <cell r="AP63809" t="b">
            <v>0</v>
          </cell>
          <cell r="AQ63809" t="b">
            <v>0</v>
          </cell>
          <cell r="AR63809" t="b">
            <v>0</v>
          </cell>
          <cell r="AS63809" t="b">
            <v>0</v>
          </cell>
          <cell r="AT63809" t="b">
            <v>0</v>
          </cell>
          <cell r="AU63809" t="b">
            <v>0</v>
          </cell>
          <cell r="AV63809" t="b">
            <v>0</v>
          </cell>
          <cell r="AW63809" t="b">
            <v>0</v>
          </cell>
        </row>
        <row r="63810">
          <cell r="S63810" t="str">
            <v>BOOTH-BOYD</v>
          </cell>
          <cell r="AF63810">
            <v>0</v>
          </cell>
          <cell r="AG63810">
            <v>0</v>
          </cell>
          <cell r="AH63810">
            <v>0</v>
          </cell>
          <cell r="AI63810">
            <v>0</v>
          </cell>
          <cell r="AJ63810">
            <v>0</v>
          </cell>
          <cell r="AK63810">
            <v>1</v>
          </cell>
          <cell r="AL63810" t="b">
            <v>0</v>
          </cell>
          <cell r="AM63810" t="b">
            <v>0</v>
          </cell>
          <cell r="AN63810" t="b">
            <v>0</v>
          </cell>
          <cell r="AO63810" t="b">
            <v>0</v>
          </cell>
          <cell r="AP63810" t="b">
            <v>0</v>
          </cell>
          <cell r="AQ63810" t="b">
            <v>0</v>
          </cell>
          <cell r="AR63810" t="b">
            <v>0</v>
          </cell>
          <cell r="AS63810" t="b">
            <v>0</v>
          </cell>
          <cell r="AT63810" t="b">
            <v>0</v>
          </cell>
          <cell r="AU63810" t="b">
            <v>0</v>
          </cell>
          <cell r="AV63810" t="b">
            <v>0</v>
          </cell>
          <cell r="AW63810" t="b">
            <v>0</v>
          </cell>
        </row>
        <row r="63811">
          <cell r="S63811" t="str">
            <v>WASHINGTON VILLAGE</v>
          </cell>
          <cell r="AF63811">
            <v>0</v>
          </cell>
          <cell r="AG63811">
            <v>0</v>
          </cell>
          <cell r="AH63811">
            <v>0</v>
          </cell>
          <cell r="AI63811">
            <v>0</v>
          </cell>
          <cell r="AJ63811">
            <v>0</v>
          </cell>
          <cell r="AK63811">
            <v>0</v>
          </cell>
          <cell r="AL63811" t="b">
            <v>0</v>
          </cell>
          <cell r="AM63811" t="b">
            <v>0</v>
          </cell>
          <cell r="AN63811" t="b">
            <v>0</v>
          </cell>
          <cell r="AO63811" t="b">
            <v>0</v>
          </cell>
          <cell r="AP63811" t="b">
            <v>0</v>
          </cell>
          <cell r="AQ63811" t="b">
            <v>0</v>
          </cell>
          <cell r="AR63811" t="b">
            <v>0</v>
          </cell>
          <cell r="AS63811" t="b">
            <v>0</v>
          </cell>
          <cell r="AT63811" t="b">
            <v>0</v>
          </cell>
          <cell r="AU63811" t="b">
            <v>0</v>
          </cell>
          <cell r="AV63811" t="b">
            <v>0</v>
          </cell>
          <cell r="AW63811" t="b">
            <v>0</v>
          </cell>
        </row>
        <row r="63812">
          <cell r="S63812" t="str">
            <v>WASHINGTON VILLAGE</v>
          </cell>
          <cell r="AF63812">
            <v>0</v>
          </cell>
          <cell r="AG63812">
            <v>0</v>
          </cell>
          <cell r="AH63812">
            <v>0</v>
          </cell>
          <cell r="AI63812">
            <v>0</v>
          </cell>
          <cell r="AJ63812">
            <v>0</v>
          </cell>
          <cell r="AK63812">
            <v>1</v>
          </cell>
          <cell r="AL63812" t="b">
            <v>0</v>
          </cell>
          <cell r="AM63812" t="b">
            <v>0</v>
          </cell>
          <cell r="AN63812" t="b">
            <v>0</v>
          </cell>
          <cell r="AO63812" t="b">
            <v>0</v>
          </cell>
          <cell r="AP63812" t="b">
            <v>0</v>
          </cell>
          <cell r="AQ63812" t="b">
            <v>0</v>
          </cell>
          <cell r="AR63812" t="b">
            <v>0</v>
          </cell>
          <cell r="AS63812" t="b">
            <v>0</v>
          </cell>
          <cell r="AT63812" t="b">
            <v>0</v>
          </cell>
          <cell r="AU63812" t="b">
            <v>0</v>
          </cell>
          <cell r="AV63812" t="b">
            <v>0</v>
          </cell>
          <cell r="AW63812" t="b">
            <v>0</v>
          </cell>
        </row>
        <row r="63813">
          <cell r="S63813" t="str">
            <v>OLIVER</v>
          </cell>
          <cell r="AF63813">
            <v>0</v>
          </cell>
          <cell r="AG63813">
            <v>1</v>
          </cell>
          <cell r="AH63813">
            <v>1</v>
          </cell>
          <cell r="AI63813">
            <v>1</v>
          </cell>
          <cell r="AJ63813">
            <v>1</v>
          </cell>
          <cell r="AK63813">
            <v>1</v>
          </cell>
          <cell r="AL63813" t="b">
            <v>0</v>
          </cell>
          <cell r="AM63813" t="b">
            <v>0</v>
          </cell>
          <cell r="AN63813" t="b">
            <v>0</v>
          </cell>
          <cell r="AO63813" t="b">
            <v>0</v>
          </cell>
          <cell r="AP63813" t="b">
            <v>0</v>
          </cell>
          <cell r="AQ63813" t="b">
            <v>0</v>
          </cell>
          <cell r="AR63813" t="b">
            <v>0</v>
          </cell>
          <cell r="AS63813" t="b">
            <v>0</v>
          </cell>
          <cell r="AT63813" t="b">
            <v>0</v>
          </cell>
          <cell r="AU63813" t="b">
            <v>0</v>
          </cell>
          <cell r="AV63813" t="b">
            <v>0</v>
          </cell>
          <cell r="AW63813" t="b">
            <v>0</v>
          </cell>
        </row>
        <row r="63814">
          <cell r="S63814" t="str">
            <v>JOHNSTON SQUARE</v>
          </cell>
          <cell r="AF63814">
            <v>0</v>
          </cell>
          <cell r="AG63814">
            <v>0</v>
          </cell>
          <cell r="AH63814">
            <v>0</v>
          </cell>
          <cell r="AI63814">
            <v>0</v>
          </cell>
          <cell r="AJ63814">
            <v>1</v>
          </cell>
          <cell r="AK63814">
            <v>1</v>
          </cell>
          <cell r="AL63814" t="b">
            <v>0</v>
          </cell>
          <cell r="AM63814" t="b">
            <v>0</v>
          </cell>
          <cell r="AN63814" t="b">
            <v>0</v>
          </cell>
          <cell r="AO63814" t="b">
            <v>0</v>
          </cell>
          <cell r="AP63814" t="b">
            <v>0</v>
          </cell>
          <cell r="AQ63814" t="b">
            <v>0</v>
          </cell>
          <cell r="AR63814" t="b">
            <v>0</v>
          </cell>
          <cell r="AS63814" t="b">
            <v>0</v>
          </cell>
          <cell r="AT63814" t="b">
            <v>0</v>
          </cell>
          <cell r="AU63814" t="b">
            <v>0</v>
          </cell>
          <cell r="AV63814" t="b">
            <v>0</v>
          </cell>
          <cell r="AW63814" t="b">
            <v>0</v>
          </cell>
        </row>
        <row r="63815">
          <cell r="S63815" t="str">
            <v>CANTON</v>
          </cell>
          <cell r="AF63815">
            <v>0</v>
          </cell>
          <cell r="AG63815">
            <v>0</v>
          </cell>
          <cell r="AH63815">
            <v>0</v>
          </cell>
          <cell r="AI63815">
            <v>0</v>
          </cell>
          <cell r="AJ63815">
            <v>0</v>
          </cell>
          <cell r="AK63815">
            <v>0</v>
          </cell>
          <cell r="AL63815" t="b">
            <v>0</v>
          </cell>
          <cell r="AM63815" t="b">
            <v>0</v>
          </cell>
          <cell r="AN63815" t="b">
            <v>0</v>
          </cell>
          <cell r="AO63815" t="b">
            <v>0</v>
          </cell>
          <cell r="AP63815" t="b">
            <v>0</v>
          </cell>
          <cell r="AQ63815" t="b">
            <v>0</v>
          </cell>
          <cell r="AR63815" t="b">
            <v>0</v>
          </cell>
          <cell r="AS63815" t="b">
            <v>0</v>
          </cell>
          <cell r="AT63815" t="b">
            <v>0</v>
          </cell>
          <cell r="AU63815" t="b">
            <v>0</v>
          </cell>
          <cell r="AV63815" t="b">
            <v>0</v>
          </cell>
          <cell r="AW63815" t="b">
            <v>0</v>
          </cell>
        </row>
        <row r="63816">
          <cell r="S63816" t="str">
            <v>BRIDGEVIEW/GREENLAWN</v>
          </cell>
          <cell r="AF63816">
            <v>0</v>
          </cell>
          <cell r="AG63816">
            <v>0</v>
          </cell>
          <cell r="AH63816">
            <v>0</v>
          </cell>
          <cell r="AI63816">
            <v>0</v>
          </cell>
          <cell r="AJ63816">
            <v>0</v>
          </cell>
          <cell r="AK63816">
            <v>1</v>
          </cell>
          <cell r="AL63816" t="b">
            <v>0</v>
          </cell>
          <cell r="AM63816" t="b">
            <v>0</v>
          </cell>
          <cell r="AN63816" t="b">
            <v>0</v>
          </cell>
          <cell r="AO63816" t="b">
            <v>0</v>
          </cell>
          <cell r="AP63816" t="b">
            <v>0</v>
          </cell>
          <cell r="AQ63816" t="b">
            <v>0</v>
          </cell>
          <cell r="AR63816" t="b">
            <v>0</v>
          </cell>
          <cell r="AS63816" t="b">
            <v>0</v>
          </cell>
          <cell r="AT63816" t="b">
            <v>0</v>
          </cell>
          <cell r="AU63816" t="b">
            <v>0</v>
          </cell>
          <cell r="AV63816" t="b">
            <v>0</v>
          </cell>
          <cell r="AW63816" t="b">
            <v>0</v>
          </cell>
        </row>
        <row r="63817">
          <cell r="S63817" t="str">
            <v>EDMONDSON VILLAGE</v>
          </cell>
          <cell r="AF63817">
            <v>0</v>
          </cell>
          <cell r="AG63817">
            <v>0</v>
          </cell>
          <cell r="AH63817">
            <v>0</v>
          </cell>
          <cell r="AI63817">
            <v>0</v>
          </cell>
          <cell r="AJ63817">
            <v>0</v>
          </cell>
          <cell r="AK63817">
            <v>0</v>
          </cell>
          <cell r="AL63817" t="b">
            <v>0</v>
          </cell>
          <cell r="AM63817" t="b">
            <v>0</v>
          </cell>
          <cell r="AN63817" t="b">
            <v>0</v>
          </cell>
          <cell r="AO63817" t="b">
            <v>0</v>
          </cell>
          <cell r="AP63817" t="b">
            <v>0</v>
          </cell>
          <cell r="AQ63817" t="b">
            <v>0</v>
          </cell>
          <cell r="AR63817" t="b">
            <v>0</v>
          </cell>
          <cell r="AS63817" t="b">
            <v>0</v>
          </cell>
          <cell r="AT63817" t="b">
            <v>0</v>
          </cell>
          <cell r="AU63817" t="b">
            <v>0</v>
          </cell>
          <cell r="AV63817" t="b">
            <v>0</v>
          </cell>
          <cell r="AW63817" t="b">
            <v>0</v>
          </cell>
        </row>
        <row r="63818">
          <cell r="S63818" t="str">
            <v>EDMONDSON VILLAGE</v>
          </cell>
          <cell r="AF63818">
            <v>0</v>
          </cell>
          <cell r="AG63818">
            <v>0</v>
          </cell>
          <cell r="AH63818">
            <v>0</v>
          </cell>
          <cell r="AI63818">
            <v>0</v>
          </cell>
          <cell r="AJ63818">
            <v>0</v>
          </cell>
          <cell r="AK63818">
            <v>0</v>
          </cell>
          <cell r="AL63818" t="b">
            <v>0</v>
          </cell>
          <cell r="AM63818" t="b">
            <v>0</v>
          </cell>
          <cell r="AN63818" t="b">
            <v>0</v>
          </cell>
          <cell r="AO63818" t="b">
            <v>0</v>
          </cell>
          <cell r="AP63818" t="b">
            <v>0</v>
          </cell>
          <cell r="AQ63818" t="b">
            <v>0</v>
          </cell>
          <cell r="AR63818" t="b">
            <v>0</v>
          </cell>
          <cell r="AS63818" t="b">
            <v>0</v>
          </cell>
          <cell r="AT63818" t="b">
            <v>0</v>
          </cell>
          <cell r="AU63818" t="b">
            <v>0</v>
          </cell>
          <cell r="AV63818" t="b">
            <v>0</v>
          </cell>
          <cell r="AW63818" t="b">
            <v>0</v>
          </cell>
        </row>
        <row r="63819">
          <cell r="S63819" t="str">
            <v>IRVINGTON</v>
          </cell>
          <cell r="AF63819">
            <v>0</v>
          </cell>
          <cell r="AG63819">
            <v>0</v>
          </cell>
          <cell r="AH63819">
            <v>0</v>
          </cell>
          <cell r="AI63819">
            <v>1</v>
          </cell>
          <cell r="AJ63819">
            <v>1</v>
          </cell>
          <cell r="AK63819">
            <v>1</v>
          </cell>
          <cell r="AL63819" t="b">
            <v>0</v>
          </cell>
          <cell r="AM63819" t="b">
            <v>0</v>
          </cell>
          <cell r="AN63819" t="b">
            <v>0</v>
          </cell>
          <cell r="AO63819" t="b">
            <v>0</v>
          </cell>
          <cell r="AP63819" t="b">
            <v>0</v>
          </cell>
          <cell r="AQ63819" t="b">
            <v>0</v>
          </cell>
          <cell r="AR63819" t="b">
            <v>0</v>
          </cell>
          <cell r="AS63819" t="b">
            <v>0</v>
          </cell>
          <cell r="AT63819" t="b">
            <v>0</v>
          </cell>
          <cell r="AU63819" t="b">
            <v>0</v>
          </cell>
          <cell r="AV63819" t="b">
            <v>0</v>
          </cell>
          <cell r="AW63819" t="b">
            <v>0</v>
          </cell>
        </row>
        <row r="63820">
          <cell r="S63820" t="str">
            <v>WALBROOK</v>
          </cell>
          <cell r="AF63820">
            <v>0</v>
          </cell>
          <cell r="AG63820">
            <v>0</v>
          </cell>
          <cell r="AH63820">
            <v>0</v>
          </cell>
          <cell r="AI63820">
            <v>1</v>
          </cell>
          <cell r="AJ63820">
            <v>1</v>
          </cell>
          <cell r="AK63820">
            <v>1</v>
          </cell>
          <cell r="AL63820" t="b">
            <v>0</v>
          </cell>
          <cell r="AM63820" t="b">
            <v>0</v>
          </cell>
          <cell r="AN63820" t="b">
            <v>0</v>
          </cell>
          <cell r="AO63820" t="b">
            <v>0</v>
          </cell>
          <cell r="AP63820" t="b">
            <v>0</v>
          </cell>
          <cell r="AQ63820" t="b">
            <v>0</v>
          </cell>
          <cell r="AR63820" t="b">
            <v>0</v>
          </cell>
          <cell r="AS63820" t="b">
            <v>0</v>
          </cell>
          <cell r="AT63820" t="b">
            <v>0</v>
          </cell>
          <cell r="AU63820" t="b">
            <v>0</v>
          </cell>
          <cell r="AV63820" t="b">
            <v>0</v>
          </cell>
          <cell r="AW63820" t="b">
            <v>0</v>
          </cell>
        </row>
        <row r="63821">
          <cell r="S63821" t="str">
            <v>TOWANDA-GRANTLEY</v>
          </cell>
          <cell r="AF63821">
            <v>0</v>
          </cell>
          <cell r="AG63821">
            <v>0</v>
          </cell>
          <cell r="AH63821">
            <v>0</v>
          </cell>
          <cell r="AI63821">
            <v>0</v>
          </cell>
          <cell r="AJ63821">
            <v>0</v>
          </cell>
          <cell r="AK63821">
            <v>0</v>
          </cell>
          <cell r="AL63821" t="b">
            <v>0</v>
          </cell>
          <cell r="AM63821" t="b">
            <v>0</v>
          </cell>
          <cell r="AN63821" t="b">
            <v>0</v>
          </cell>
          <cell r="AO63821" t="b">
            <v>0</v>
          </cell>
          <cell r="AP63821" t="b">
            <v>0</v>
          </cell>
          <cell r="AQ63821" t="b">
            <v>0</v>
          </cell>
          <cell r="AR63821" t="b">
            <v>0</v>
          </cell>
          <cell r="AS63821" t="b">
            <v>0</v>
          </cell>
          <cell r="AT63821" t="b">
            <v>0</v>
          </cell>
          <cell r="AU63821" t="b">
            <v>0</v>
          </cell>
          <cell r="AV63821" t="b">
            <v>0</v>
          </cell>
          <cell r="AW63821" t="b">
            <v>0</v>
          </cell>
        </row>
        <row r="63822">
          <cell r="S63822" t="str">
            <v>TOWANDA-GRANTLEY</v>
          </cell>
          <cell r="AF63822">
            <v>1</v>
          </cell>
          <cell r="AG63822">
            <v>1</v>
          </cell>
          <cell r="AH63822">
            <v>1</v>
          </cell>
          <cell r="AI63822">
            <v>1</v>
          </cell>
          <cell r="AJ63822">
            <v>1</v>
          </cell>
          <cell r="AK63822">
            <v>1</v>
          </cell>
          <cell r="AL63822" t="b">
            <v>0</v>
          </cell>
          <cell r="AM63822" t="b">
            <v>0</v>
          </cell>
          <cell r="AN63822" t="b">
            <v>0</v>
          </cell>
          <cell r="AO63822" t="b">
            <v>0</v>
          </cell>
          <cell r="AP63822" t="b">
            <v>0</v>
          </cell>
          <cell r="AQ63822" t="b">
            <v>0</v>
          </cell>
          <cell r="AR63822" t="b">
            <v>0</v>
          </cell>
          <cell r="AS63822" t="b">
            <v>0</v>
          </cell>
          <cell r="AT63822" t="b">
            <v>0</v>
          </cell>
          <cell r="AU63822" t="b">
            <v>0</v>
          </cell>
          <cell r="AV63822" t="b">
            <v>0</v>
          </cell>
          <cell r="AW63822" t="b">
            <v>0</v>
          </cell>
        </row>
        <row r="63823">
          <cell r="S63823" t="str">
            <v>LUCILLE PARK</v>
          </cell>
          <cell r="AF63823">
            <v>0</v>
          </cell>
          <cell r="AG63823">
            <v>0</v>
          </cell>
          <cell r="AH63823">
            <v>0</v>
          </cell>
          <cell r="AI63823">
            <v>0</v>
          </cell>
          <cell r="AJ63823">
            <v>0</v>
          </cell>
          <cell r="AK63823">
            <v>0</v>
          </cell>
          <cell r="AL63823" t="b">
            <v>0</v>
          </cell>
          <cell r="AM63823" t="b">
            <v>0</v>
          </cell>
          <cell r="AN63823" t="b">
            <v>0</v>
          </cell>
          <cell r="AO63823" t="b">
            <v>0</v>
          </cell>
          <cell r="AP63823" t="b">
            <v>0</v>
          </cell>
          <cell r="AQ63823" t="b">
            <v>0</v>
          </cell>
          <cell r="AR63823" t="b">
            <v>0</v>
          </cell>
          <cell r="AS63823" t="b">
            <v>0</v>
          </cell>
          <cell r="AT63823" t="b">
            <v>0</v>
          </cell>
          <cell r="AU63823" t="b">
            <v>0</v>
          </cell>
          <cell r="AV63823" t="b">
            <v>0</v>
          </cell>
          <cell r="AW63823" t="b">
            <v>0</v>
          </cell>
        </row>
        <row r="63824">
          <cell r="S63824" t="str">
            <v>BARCLAY</v>
          </cell>
          <cell r="AF63824">
            <v>0</v>
          </cell>
          <cell r="AG63824">
            <v>0</v>
          </cell>
          <cell r="AH63824">
            <v>0</v>
          </cell>
          <cell r="AI63824">
            <v>0</v>
          </cell>
          <cell r="AJ63824">
            <v>0</v>
          </cell>
          <cell r="AK63824">
            <v>0</v>
          </cell>
          <cell r="AL63824" t="b">
            <v>0</v>
          </cell>
          <cell r="AM63824" t="b">
            <v>0</v>
          </cell>
          <cell r="AN63824" t="b">
            <v>0</v>
          </cell>
          <cell r="AO63824" t="b">
            <v>0</v>
          </cell>
          <cell r="AP63824" t="b">
            <v>0</v>
          </cell>
          <cell r="AQ63824" t="b">
            <v>0</v>
          </cell>
          <cell r="AR63824" t="b">
            <v>0</v>
          </cell>
          <cell r="AS63824" t="b">
            <v>0</v>
          </cell>
          <cell r="AT63824" t="b">
            <v>0</v>
          </cell>
          <cell r="AU63824" t="b">
            <v>0</v>
          </cell>
          <cell r="AV63824" t="b">
            <v>0</v>
          </cell>
          <cell r="AW63824" t="b">
            <v>0</v>
          </cell>
        </row>
        <row r="63825">
          <cell r="S63825" t="str">
            <v>COLDSTREAM HOMESTEAD MONTEBELL</v>
          </cell>
          <cell r="AF63825">
            <v>0</v>
          </cell>
          <cell r="AG63825">
            <v>0</v>
          </cell>
          <cell r="AH63825">
            <v>0</v>
          </cell>
          <cell r="AI63825">
            <v>0</v>
          </cell>
          <cell r="AJ63825">
            <v>0</v>
          </cell>
          <cell r="AK63825">
            <v>1</v>
          </cell>
          <cell r="AL63825" t="b">
            <v>0</v>
          </cell>
          <cell r="AM63825" t="b">
            <v>0</v>
          </cell>
          <cell r="AN63825" t="b">
            <v>0</v>
          </cell>
          <cell r="AO63825" t="b">
            <v>0</v>
          </cell>
          <cell r="AP63825" t="b">
            <v>0</v>
          </cell>
          <cell r="AQ63825" t="b">
            <v>0</v>
          </cell>
          <cell r="AR63825" t="b">
            <v>0</v>
          </cell>
          <cell r="AS63825" t="b">
            <v>0</v>
          </cell>
          <cell r="AT63825" t="b">
            <v>0</v>
          </cell>
          <cell r="AU63825" t="b">
            <v>0</v>
          </cell>
          <cell r="AV63825" t="b">
            <v>0</v>
          </cell>
          <cell r="AW63825" t="b">
            <v>0</v>
          </cell>
        </row>
        <row r="63826">
          <cell r="S63826" t="str">
            <v>COLDSTREAM HOMESTEAD MONTEBELL</v>
          </cell>
          <cell r="AF63826">
            <v>1</v>
          </cell>
          <cell r="AG63826">
            <v>1</v>
          </cell>
          <cell r="AH63826">
            <v>1</v>
          </cell>
          <cell r="AI63826">
            <v>1</v>
          </cell>
          <cell r="AJ63826">
            <v>1</v>
          </cell>
          <cell r="AK63826">
            <v>1</v>
          </cell>
          <cell r="AL63826" t="b">
            <v>0</v>
          </cell>
          <cell r="AM63826" t="b">
            <v>0</v>
          </cell>
          <cell r="AN63826" t="b">
            <v>0</v>
          </cell>
          <cell r="AO63826" t="b">
            <v>0</v>
          </cell>
          <cell r="AP63826" t="b">
            <v>0</v>
          </cell>
          <cell r="AQ63826" t="b">
            <v>0</v>
          </cell>
          <cell r="AR63826" t="b">
            <v>0</v>
          </cell>
          <cell r="AS63826" t="b">
            <v>0</v>
          </cell>
          <cell r="AT63826" t="b">
            <v>0</v>
          </cell>
          <cell r="AU63826" t="b">
            <v>0</v>
          </cell>
          <cell r="AV63826" t="b">
            <v>0</v>
          </cell>
          <cell r="AW63826" t="b">
            <v>0</v>
          </cell>
        </row>
        <row r="63827">
          <cell r="S63827" t="str">
            <v>NEW NORTHWOOD</v>
          </cell>
          <cell r="AF63827">
            <v>0</v>
          </cell>
          <cell r="AG63827">
            <v>0</v>
          </cell>
          <cell r="AH63827">
            <v>0</v>
          </cell>
          <cell r="AI63827">
            <v>0</v>
          </cell>
          <cell r="AJ63827">
            <v>0</v>
          </cell>
          <cell r="AK63827">
            <v>1</v>
          </cell>
          <cell r="AL63827" t="b">
            <v>0</v>
          </cell>
          <cell r="AM63827" t="b">
            <v>0</v>
          </cell>
          <cell r="AN63827" t="b">
            <v>0</v>
          </cell>
          <cell r="AO63827" t="b">
            <v>0</v>
          </cell>
          <cell r="AP63827" t="b">
            <v>0</v>
          </cell>
          <cell r="AQ63827" t="b">
            <v>0</v>
          </cell>
          <cell r="AR63827" t="b">
            <v>0</v>
          </cell>
          <cell r="AS63827" t="b">
            <v>0</v>
          </cell>
          <cell r="AT63827" t="b">
            <v>0</v>
          </cell>
          <cell r="AU63827" t="b">
            <v>0</v>
          </cell>
          <cell r="AV63827" t="b">
            <v>0</v>
          </cell>
          <cell r="AW63827" t="b">
            <v>0</v>
          </cell>
        </row>
        <row r="63828">
          <cell r="S63828" t="str">
            <v>WALTHERSON</v>
          </cell>
          <cell r="AF63828">
            <v>0</v>
          </cell>
          <cell r="AG63828">
            <v>0</v>
          </cell>
          <cell r="AH63828">
            <v>0</v>
          </cell>
          <cell r="AI63828">
            <v>0</v>
          </cell>
          <cell r="AJ63828">
            <v>0</v>
          </cell>
          <cell r="AK63828">
            <v>0</v>
          </cell>
          <cell r="AL63828" t="b">
            <v>0</v>
          </cell>
          <cell r="AM63828" t="b">
            <v>0</v>
          </cell>
          <cell r="AN63828" t="b">
            <v>0</v>
          </cell>
          <cell r="AO63828" t="b">
            <v>0</v>
          </cell>
          <cell r="AP63828" t="b">
            <v>0</v>
          </cell>
          <cell r="AQ63828" t="b">
            <v>0</v>
          </cell>
          <cell r="AR63828" t="b">
            <v>0</v>
          </cell>
          <cell r="AS63828" t="b">
            <v>0</v>
          </cell>
          <cell r="AT63828" t="b">
            <v>0</v>
          </cell>
          <cell r="AU63828" t="b">
            <v>0</v>
          </cell>
          <cell r="AV63828" t="b">
            <v>0</v>
          </cell>
          <cell r="AW63828" t="b">
            <v>0</v>
          </cell>
        </row>
        <row r="63829">
          <cell r="S63829" t="str">
            <v>BROOKLYN</v>
          </cell>
          <cell r="AF63829">
            <v>0</v>
          </cell>
          <cell r="AG63829">
            <v>0</v>
          </cell>
          <cell r="AH63829">
            <v>0</v>
          </cell>
          <cell r="AI63829">
            <v>0</v>
          </cell>
          <cell r="AJ63829">
            <v>1</v>
          </cell>
          <cell r="AK63829">
            <v>1</v>
          </cell>
          <cell r="AL63829" t="b">
            <v>0</v>
          </cell>
          <cell r="AM63829" t="b">
            <v>0</v>
          </cell>
          <cell r="AN63829" t="b">
            <v>0</v>
          </cell>
          <cell r="AO63829" t="b">
            <v>0</v>
          </cell>
          <cell r="AP63829" t="b">
            <v>0</v>
          </cell>
          <cell r="AQ63829" t="b">
            <v>0</v>
          </cell>
          <cell r="AR63829" t="b">
            <v>0</v>
          </cell>
          <cell r="AS63829" t="b">
            <v>0</v>
          </cell>
          <cell r="AT63829" t="b">
            <v>0</v>
          </cell>
          <cell r="AU63829" t="b">
            <v>0</v>
          </cell>
          <cell r="AV63829" t="b">
            <v>0</v>
          </cell>
          <cell r="AW63829" t="b">
            <v>0</v>
          </cell>
        </row>
        <row r="63830">
          <cell r="S63830" t="str">
            <v>BROOKLYN</v>
          </cell>
          <cell r="AF63830">
            <v>1</v>
          </cell>
          <cell r="AG63830">
            <v>1</v>
          </cell>
          <cell r="AH63830">
            <v>1</v>
          </cell>
          <cell r="AI63830">
            <v>1</v>
          </cell>
          <cell r="AJ63830">
            <v>1</v>
          </cell>
          <cell r="AK63830">
            <v>1</v>
          </cell>
          <cell r="AL63830" t="b">
            <v>0</v>
          </cell>
          <cell r="AM63830" t="b">
            <v>0</v>
          </cell>
          <cell r="AN63830" t="b">
            <v>0</v>
          </cell>
          <cell r="AO63830" t="b">
            <v>0</v>
          </cell>
          <cell r="AP63830" t="b">
            <v>0</v>
          </cell>
          <cell r="AQ63830" t="b">
            <v>0</v>
          </cell>
          <cell r="AR63830" t="b">
            <v>0</v>
          </cell>
          <cell r="AS63830" t="b">
            <v>0</v>
          </cell>
          <cell r="AT63830" t="b">
            <v>0</v>
          </cell>
          <cell r="AU63830" t="b">
            <v>0</v>
          </cell>
          <cell r="AV63830" t="b">
            <v>0</v>
          </cell>
          <cell r="AW63830" t="b">
            <v>0</v>
          </cell>
        </row>
        <row r="63831">
          <cell r="S63831" t="str">
            <v>BROOKLYN</v>
          </cell>
          <cell r="AF63831">
            <v>0</v>
          </cell>
          <cell r="AG63831">
            <v>0</v>
          </cell>
          <cell r="AH63831">
            <v>0</v>
          </cell>
          <cell r="AI63831">
            <v>0</v>
          </cell>
          <cell r="AJ63831">
            <v>0</v>
          </cell>
          <cell r="AK63831">
            <v>0</v>
          </cell>
          <cell r="AL63831" t="b">
            <v>0</v>
          </cell>
          <cell r="AM63831" t="b">
            <v>0</v>
          </cell>
          <cell r="AN63831" t="b">
            <v>0</v>
          </cell>
          <cell r="AO63831" t="b">
            <v>0</v>
          </cell>
          <cell r="AP63831" t="b">
            <v>0</v>
          </cell>
          <cell r="AQ63831" t="b">
            <v>0</v>
          </cell>
          <cell r="AR63831" t="b">
            <v>0</v>
          </cell>
          <cell r="AS63831" t="b">
            <v>0</v>
          </cell>
          <cell r="AT63831" t="b">
            <v>0</v>
          </cell>
          <cell r="AU63831" t="b">
            <v>0</v>
          </cell>
          <cell r="AV63831" t="b">
            <v>0</v>
          </cell>
          <cell r="AW63831" t="b">
            <v>0</v>
          </cell>
        </row>
        <row r="63832">
          <cell r="S63832" t="str">
            <v>CURTIS BAY</v>
          </cell>
          <cell r="AF63832">
            <v>0</v>
          </cell>
          <cell r="AG63832">
            <v>0</v>
          </cell>
          <cell r="AH63832">
            <v>0</v>
          </cell>
          <cell r="AI63832">
            <v>1</v>
          </cell>
          <cell r="AJ63832">
            <v>1</v>
          </cell>
          <cell r="AK63832">
            <v>1</v>
          </cell>
          <cell r="AL63832" t="b">
            <v>0</v>
          </cell>
          <cell r="AM63832" t="b">
            <v>0</v>
          </cell>
          <cell r="AN63832" t="b">
            <v>0</v>
          </cell>
          <cell r="AO63832" t="b">
            <v>0</v>
          </cell>
          <cell r="AP63832" t="b">
            <v>0</v>
          </cell>
          <cell r="AQ63832" t="b">
            <v>0</v>
          </cell>
          <cell r="AR63832" t="b">
            <v>0</v>
          </cell>
          <cell r="AS63832" t="b">
            <v>0</v>
          </cell>
          <cell r="AT63832" t="b">
            <v>0</v>
          </cell>
          <cell r="AU63832" t="b">
            <v>0</v>
          </cell>
          <cell r="AV63832" t="b">
            <v>0</v>
          </cell>
          <cell r="AW63832" t="b">
            <v>0</v>
          </cell>
        </row>
        <row r="63833">
          <cell r="S63833" t="str">
            <v>CURTIS BAY</v>
          </cell>
          <cell r="AF63833">
            <v>0</v>
          </cell>
          <cell r="AG63833">
            <v>0</v>
          </cell>
          <cell r="AH63833">
            <v>0</v>
          </cell>
          <cell r="AI63833">
            <v>0</v>
          </cell>
          <cell r="AJ63833">
            <v>0</v>
          </cell>
          <cell r="AK63833">
            <v>1</v>
          </cell>
          <cell r="AL63833" t="b">
            <v>0</v>
          </cell>
          <cell r="AM63833" t="b">
            <v>0</v>
          </cell>
          <cell r="AN63833" t="b">
            <v>0</v>
          </cell>
          <cell r="AO63833" t="b">
            <v>0</v>
          </cell>
          <cell r="AP63833" t="b">
            <v>0</v>
          </cell>
          <cell r="AQ63833" t="b">
            <v>0</v>
          </cell>
          <cell r="AR63833" t="b">
            <v>0</v>
          </cell>
          <cell r="AS63833" t="b">
            <v>0</v>
          </cell>
          <cell r="AT63833" t="b">
            <v>0</v>
          </cell>
          <cell r="AU63833" t="b">
            <v>0</v>
          </cell>
          <cell r="AV63833" t="b">
            <v>0</v>
          </cell>
          <cell r="AW63833" t="b">
            <v>0</v>
          </cell>
        </row>
        <row r="63834">
          <cell r="S63834" t="str">
            <v>MORRELL PARK</v>
          </cell>
          <cell r="AF63834">
            <v>1</v>
          </cell>
          <cell r="AG63834">
            <v>1</v>
          </cell>
          <cell r="AH63834">
            <v>1</v>
          </cell>
          <cell r="AI63834">
            <v>1</v>
          </cell>
          <cell r="AJ63834">
            <v>1</v>
          </cell>
          <cell r="AK63834">
            <v>1</v>
          </cell>
          <cell r="AL63834" t="b">
            <v>0</v>
          </cell>
          <cell r="AM63834" t="b">
            <v>0</v>
          </cell>
          <cell r="AN63834" t="b">
            <v>0</v>
          </cell>
          <cell r="AO63834" t="b">
            <v>0</v>
          </cell>
          <cell r="AP63834" t="b">
            <v>0</v>
          </cell>
          <cell r="AQ63834" t="b">
            <v>0</v>
          </cell>
          <cell r="AR63834" t="b">
            <v>0</v>
          </cell>
          <cell r="AS63834" t="b">
            <v>0</v>
          </cell>
          <cell r="AT63834" t="b">
            <v>0</v>
          </cell>
          <cell r="AU63834" t="b">
            <v>0</v>
          </cell>
          <cell r="AV63834" t="b">
            <v>0</v>
          </cell>
          <cell r="AW63834" t="b">
            <v>0</v>
          </cell>
        </row>
        <row r="63835">
          <cell r="S63835" t="str">
            <v>DARLEY PARK</v>
          </cell>
          <cell r="AF63835">
            <v>1</v>
          </cell>
          <cell r="AG63835">
            <v>1</v>
          </cell>
          <cell r="AH63835">
            <v>1</v>
          </cell>
          <cell r="AI63835">
            <v>1</v>
          </cell>
          <cell r="AJ63835">
            <v>1</v>
          </cell>
          <cell r="AK63835">
            <v>1</v>
          </cell>
          <cell r="AL63835" t="b">
            <v>0</v>
          </cell>
          <cell r="AM63835" t="b">
            <v>0</v>
          </cell>
          <cell r="AN63835" t="b">
            <v>0</v>
          </cell>
          <cell r="AO63835" t="b">
            <v>0</v>
          </cell>
          <cell r="AP63835" t="b">
            <v>0</v>
          </cell>
          <cell r="AQ63835" t="b">
            <v>0</v>
          </cell>
          <cell r="AR63835" t="b">
            <v>0</v>
          </cell>
          <cell r="AS63835" t="b">
            <v>0</v>
          </cell>
          <cell r="AT63835" t="b">
            <v>0</v>
          </cell>
          <cell r="AU63835" t="b">
            <v>0</v>
          </cell>
          <cell r="AV63835" t="b">
            <v>0</v>
          </cell>
          <cell r="AW63835" t="b">
            <v>0</v>
          </cell>
        </row>
        <row r="63836">
          <cell r="S63836" t="str">
            <v>BROOKLYN</v>
          </cell>
          <cell r="AF63836">
            <v>0</v>
          </cell>
          <cell r="AG63836">
            <v>0</v>
          </cell>
          <cell r="AH63836">
            <v>0</v>
          </cell>
          <cell r="AI63836">
            <v>0</v>
          </cell>
          <cell r="AJ63836">
            <v>0</v>
          </cell>
          <cell r="AK63836">
            <v>1</v>
          </cell>
          <cell r="AL63836" t="b">
            <v>0</v>
          </cell>
          <cell r="AM63836" t="b">
            <v>0</v>
          </cell>
          <cell r="AN63836" t="b">
            <v>0</v>
          </cell>
          <cell r="AO63836" t="b">
            <v>0</v>
          </cell>
          <cell r="AP63836" t="b">
            <v>0</v>
          </cell>
          <cell r="AQ63836" t="b">
            <v>0</v>
          </cell>
          <cell r="AR63836" t="b">
            <v>0</v>
          </cell>
          <cell r="AS63836" t="b">
            <v>0</v>
          </cell>
          <cell r="AT63836" t="b">
            <v>0</v>
          </cell>
          <cell r="AU63836" t="b">
            <v>0</v>
          </cell>
          <cell r="AV63836" t="b">
            <v>0</v>
          </cell>
          <cell r="AW63836" t="b">
            <v>0</v>
          </cell>
        </row>
        <row r="63837">
          <cell r="S63837" t="str">
            <v>MORRELL PARK</v>
          </cell>
          <cell r="AF63837">
            <v>1</v>
          </cell>
          <cell r="AG63837">
            <v>1</v>
          </cell>
          <cell r="AH63837">
            <v>1</v>
          </cell>
          <cell r="AI63837">
            <v>1</v>
          </cell>
          <cell r="AJ63837">
            <v>1</v>
          </cell>
          <cell r="AK63837">
            <v>1</v>
          </cell>
          <cell r="AL63837" t="b">
            <v>0</v>
          </cell>
          <cell r="AM63837" t="b">
            <v>0</v>
          </cell>
          <cell r="AN63837" t="b">
            <v>0</v>
          </cell>
          <cell r="AO63837" t="b">
            <v>0</v>
          </cell>
          <cell r="AP63837" t="b">
            <v>0</v>
          </cell>
          <cell r="AQ63837" t="b">
            <v>0</v>
          </cell>
          <cell r="AR63837" t="b">
            <v>0</v>
          </cell>
          <cell r="AS63837" t="b">
            <v>0</v>
          </cell>
          <cell r="AT63837" t="b">
            <v>0</v>
          </cell>
          <cell r="AU63837" t="b">
            <v>0</v>
          </cell>
          <cell r="AV63837" t="b">
            <v>0</v>
          </cell>
          <cell r="AW63837" t="b">
            <v>0</v>
          </cell>
        </row>
        <row r="63838">
          <cell r="S63838" t="str">
            <v>BOOTH-BOYD</v>
          </cell>
          <cell r="AF63838">
            <v>0</v>
          </cell>
          <cell r="AG63838">
            <v>0</v>
          </cell>
          <cell r="AH63838">
            <v>0</v>
          </cell>
          <cell r="AI63838">
            <v>0</v>
          </cell>
          <cell r="AJ63838">
            <v>1</v>
          </cell>
          <cell r="AK63838">
            <v>1</v>
          </cell>
          <cell r="AL63838" t="b">
            <v>0</v>
          </cell>
          <cell r="AM63838" t="b">
            <v>0</v>
          </cell>
          <cell r="AN63838" t="b">
            <v>0</v>
          </cell>
          <cell r="AO63838" t="b">
            <v>0</v>
          </cell>
          <cell r="AP63838" t="b">
            <v>0</v>
          </cell>
          <cell r="AQ63838" t="b">
            <v>0</v>
          </cell>
          <cell r="AR63838" t="b">
            <v>0</v>
          </cell>
          <cell r="AS63838" t="b">
            <v>0</v>
          </cell>
          <cell r="AT63838" t="b">
            <v>0</v>
          </cell>
          <cell r="AU63838" t="b">
            <v>0</v>
          </cell>
          <cell r="AV63838" t="b">
            <v>0</v>
          </cell>
          <cell r="AW63838" t="b">
            <v>0</v>
          </cell>
        </row>
        <row r="63839">
          <cell r="S63839" t="str">
            <v>DRUID HEIGHTS</v>
          </cell>
          <cell r="AF63839">
            <v>0</v>
          </cell>
          <cell r="AG63839">
            <v>0</v>
          </cell>
          <cell r="AH63839">
            <v>1</v>
          </cell>
          <cell r="AI63839">
            <v>1</v>
          </cell>
          <cell r="AJ63839">
            <v>1</v>
          </cell>
          <cell r="AK63839">
            <v>1</v>
          </cell>
          <cell r="AL63839" t="b">
            <v>0</v>
          </cell>
          <cell r="AM63839" t="b">
            <v>0</v>
          </cell>
          <cell r="AN63839" t="b">
            <v>0</v>
          </cell>
          <cell r="AO63839" t="b">
            <v>0</v>
          </cell>
          <cell r="AP63839" t="b">
            <v>0</v>
          </cell>
          <cell r="AQ63839" t="b">
            <v>0</v>
          </cell>
          <cell r="AR63839" t="b">
            <v>0</v>
          </cell>
          <cell r="AS63839" t="b">
            <v>0</v>
          </cell>
          <cell r="AT63839" t="b">
            <v>0</v>
          </cell>
          <cell r="AU63839" t="b">
            <v>0</v>
          </cell>
          <cell r="AV63839" t="b">
            <v>0</v>
          </cell>
          <cell r="AW63839" t="b">
            <v>0</v>
          </cell>
        </row>
        <row r="63840">
          <cell r="S63840" t="str">
            <v>WASHINGTON VILLAGE</v>
          </cell>
          <cell r="AF63840">
            <v>0</v>
          </cell>
          <cell r="AG63840">
            <v>1</v>
          </cell>
          <cell r="AH63840">
            <v>1</v>
          </cell>
          <cell r="AI63840">
            <v>1</v>
          </cell>
          <cell r="AJ63840">
            <v>1</v>
          </cell>
          <cell r="AK63840">
            <v>1</v>
          </cell>
          <cell r="AL63840" t="b">
            <v>0</v>
          </cell>
          <cell r="AM63840" t="b">
            <v>0</v>
          </cell>
          <cell r="AN63840" t="b">
            <v>0</v>
          </cell>
          <cell r="AO63840" t="b">
            <v>0</v>
          </cell>
          <cell r="AP63840" t="b">
            <v>0</v>
          </cell>
          <cell r="AQ63840" t="b">
            <v>0</v>
          </cell>
          <cell r="AR63840" t="b">
            <v>0</v>
          </cell>
          <cell r="AS63840" t="b">
            <v>0</v>
          </cell>
          <cell r="AT63840" t="b">
            <v>0</v>
          </cell>
          <cell r="AU63840" t="b">
            <v>0</v>
          </cell>
          <cell r="AV63840" t="b">
            <v>0</v>
          </cell>
          <cell r="AW63840" t="b">
            <v>0</v>
          </cell>
        </row>
        <row r="63841">
          <cell r="S63841" t="str">
            <v>MONDAWMIN</v>
          </cell>
          <cell r="AF63841">
            <v>0</v>
          </cell>
          <cell r="AG63841">
            <v>1</v>
          </cell>
          <cell r="AH63841">
            <v>1</v>
          </cell>
          <cell r="AI63841">
            <v>1</v>
          </cell>
          <cell r="AJ63841">
            <v>1</v>
          </cell>
          <cell r="AK63841">
            <v>1</v>
          </cell>
          <cell r="AL63841" t="b">
            <v>0</v>
          </cell>
          <cell r="AM63841" t="b">
            <v>0</v>
          </cell>
          <cell r="AN63841" t="b">
            <v>0</v>
          </cell>
          <cell r="AO63841" t="b">
            <v>0</v>
          </cell>
          <cell r="AP63841" t="b">
            <v>0</v>
          </cell>
          <cell r="AQ63841" t="b">
            <v>0</v>
          </cell>
          <cell r="AR63841" t="b">
            <v>0</v>
          </cell>
          <cell r="AS63841" t="b">
            <v>0</v>
          </cell>
          <cell r="AT63841" t="b">
            <v>0</v>
          </cell>
          <cell r="AU63841" t="b">
            <v>0</v>
          </cell>
          <cell r="AV63841" t="b">
            <v>0</v>
          </cell>
          <cell r="AW63841" t="b">
            <v>0</v>
          </cell>
        </row>
        <row r="63842">
          <cell r="S63842" t="str">
            <v>BROOKLYN</v>
          </cell>
          <cell r="AF63842">
            <v>0</v>
          </cell>
          <cell r="AG63842">
            <v>0</v>
          </cell>
          <cell r="AH63842">
            <v>0</v>
          </cell>
          <cell r="AI63842">
            <v>0</v>
          </cell>
          <cell r="AJ63842">
            <v>0</v>
          </cell>
          <cell r="AK63842">
            <v>1</v>
          </cell>
          <cell r="AL63842" t="b">
            <v>0</v>
          </cell>
          <cell r="AM63842" t="b">
            <v>0</v>
          </cell>
          <cell r="AN63842" t="b">
            <v>0</v>
          </cell>
          <cell r="AO63842" t="b">
            <v>0</v>
          </cell>
          <cell r="AP63842" t="b">
            <v>0</v>
          </cell>
          <cell r="AQ63842" t="b">
            <v>0</v>
          </cell>
          <cell r="AR63842" t="b">
            <v>0</v>
          </cell>
          <cell r="AS63842" t="b">
            <v>0</v>
          </cell>
          <cell r="AT63842" t="b">
            <v>0</v>
          </cell>
          <cell r="AU63842" t="b">
            <v>0</v>
          </cell>
          <cell r="AV63842" t="b">
            <v>0</v>
          </cell>
          <cell r="AW63842" t="b">
            <v>0</v>
          </cell>
        </row>
        <row r="63843">
          <cell r="S63843" t="str">
            <v>ALLENDALE</v>
          </cell>
          <cell r="AF63843">
            <v>0</v>
          </cell>
          <cell r="AG63843">
            <v>0</v>
          </cell>
          <cell r="AH63843">
            <v>0</v>
          </cell>
          <cell r="AI63843">
            <v>0</v>
          </cell>
          <cell r="AJ63843">
            <v>0</v>
          </cell>
          <cell r="AK63843">
            <v>0</v>
          </cell>
          <cell r="AL63843" t="b">
            <v>0</v>
          </cell>
          <cell r="AM63843" t="b">
            <v>0</v>
          </cell>
          <cell r="AN63843" t="b">
            <v>0</v>
          </cell>
          <cell r="AO63843" t="b">
            <v>0</v>
          </cell>
          <cell r="AP63843" t="b">
            <v>0</v>
          </cell>
          <cell r="AQ63843" t="b">
            <v>0</v>
          </cell>
          <cell r="AR63843" t="b">
            <v>0</v>
          </cell>
          <cell r="AS63843" t="b">
            <v>0</v>
          </cell>
          <cell r="AT63843" t="b">
            <v>0</v>
          </cell>
          <cell r="AU63843" t="b">
            <v>0</v>
          </cell>
          <cell r="AV63843" t="b">
            <v>0</v>
          </cell>
          <cell r="AW63843" t="b">
            <v>0</v>
          </cell>
        </row>
        <row r="63844">
          <cell r="S63844" t="str">
            <v>MIDTOWN-EDMONDSON</v>
          </cell>
          <cell r="AF63844">
            <v>0</v>
          </cell>
          <cell r="AG63844">
            <v>0</v>
          </cell>
          <cell r="AH63844">
            <v>0</v>
          </cell>
          <cell r="AI63844">
            <v>0</v>
          </cell>
          <cell r="AJ63844">
            <v>1</v>
          </cell>
          <cell r="AK63844">
            <v>1</v>
          </cell>
          <cell r="AL63844" t="b">
            <v>0</v>
          </cell>
          <cell r="AM63844" t="b">
            <v>0</v>
          </cell>
          <cell r="AN63844" t="b">
            <v>0</v>
          </cell>
          <cell r="AO63844" t="b">
            <v>0</v>
          </cell>
          <cell r="AP63844" t="b">
            <v>0</v>
          </cell>
          <cell r="AQ63844" t="b">
            <v>0</v>
          </cell>
          <cell r="AR63844" t="b">
            <v>0</v>
          </cell>
          <cell r="AS63844" t="b">
            <v>0</v>
          </cell>
          <cell r="AT63844" t="b">
            <v>0</v>
          </cell>
          <cell r="AU63844" t="b">
            <v>0</v>
          </cell>
          <cell r="AV63844" t="b">
            <v>0</v>
          </cell>
          <cell r="AW63844" t="b">
            <v>0</v>
          </cell>
        </row>
        <row r="63845">
          <cell r="S63845" t="str">
            <v>UNION SQUARE</v>
          </cell>
          <cell r="AF63845">
            <v>0</v>
          </cell>
          <cell r="AG63845">
            <v>0</v>
          </cell>
          <cell r="AH63845">
            <v>0</v>
          </cell>
          <cell r="AI63845">
            <v>0</v>
          </cell>
          <cell r="AJ63845">
            <v>0</v>
          </cell>
          <cell r="AK63845">
            <v>0</v>
          </cell>
          <cell r="AL63845" t="b">
            <v>0</v>
          </cell>
          <cell r="AM63845" t="b">
            <v>0</v>
          </cell>
          <cell r="AN63845" t="b">
            <v>0</v>
          </cell>
          <cell r="AO63845" t="b">
            <v>0</v>
          </cell>
          <cell r="AP63845" t="b">
            <v>0</v>
          </cell>
          <cell r="AQ63845" t="b">
            <v>0</v>
          </cell>
          <cell r="AR63845" t="b">
            <v>0</v>
          </cell>
          <cell r="AS63845" t="b">
            <v>0</v>
          </cell>
          <cell r="AT63845" t="b">
            <v>0</v>
          </cell>
          <cell r="AU63845" t="b">
            <v>0</v>
          </cell>
          <cell r="AV63845" t="b">
            <v>0</v>
          </cell>
          <cell r="AW63845" t="b">
            <v>0</v>
          </cell>
        </row>
        <row r="63846">
          <cell r="S63846" t="str">
            <v>DRUID HEIGHTS</v>
          </cell>
          <cell r="AF63846">
            <v>0</v>
          </cell>
          <cell r="AG63846">
            <v>0</v>
          </cell>
          <cell r="AH63846">
            <v>0</v>
          </cell>
          <cell r="AI63846">
            <v>0</v>
          </cell>
          <cell r="AJ63846">
            <v>1</v>
          </cell>
          <cell r="AK63846">
            <v>1</v>
          </cell>
          <cell r="AL63846" t="b">
            <v>0</v>
          </cell>
          <cell r="AM63846" t="b">
            <v>0</v>
          </cell>
          <cell r="AN63846" t="b">
            <v>0</v>
          </cell>
          <cell r="AO63846" t="b">
            <v>0</v>
          </cell>
          <cell r="AP63846" t="b">
            <v>0</v>
          </cell>
          <cell r="AQ63846" t="b">
            <v>0</v>
          </cell>
          <cell r="AR63846" t="b">
            <v>0</v>
          </cell>
          <cell r="AS63846" t="b">
            <v>0</v>
          </cell>
          <cell r="AT63846" t="b">
            <v>0</v>
          </cell>
          <cell r="AU63846" t="b">
            <v>0</v>
          </cell>
          <cell r="AV63846" t="b">
            <v>0</v>
          </cell>
          <cell r="AW63846" t="b">
            <v>0</v>
          </cell>
        </row>
        <row r="63847">
          <cell r="S63847" t="str">
            <v>BROADWAY EAST</v>
          </cell>
          <cell r="AF63847">
            <v>0</v>
          </cell>
          <cell r="AG63847">
            <v>0</v>
          </cell>
          <cell r="AH63847">
            <v>0</v>
          </cell>
          <cell r="AI63847">
            <v>0</v>
          </cell>
          <cell r="AJ63847">
            <v>1</v>
          </cell>
          <cell r="AK63847">
            <v>1</v>
          </cell>
          <cell r="AL63847" t="b">
            <v>0</v>
          </cell>
          <cell r="AM63847" t="b">
            <v>0</v>
          </cell>
          <cell r="AN63847" t="b">
            <v>0</v>
          </cell>
          <cell r="AO63847" t="b">
            <v>0</v>
          </cell>
          <cell r="AP63847" t="b">
            <v>0</v>
          </cell>
          <cell r="AQ63847" t="b">
            <v>0</v>
          </cell>
          <cell r="AR63847" t="b">
            <v>0</v>
          </cell>
          <cell r="AS63847" t="b">
            <v>0</v>
          </cell>
          <cell r="AT63847" t="b">
            <v>0</v>
          </cell>
          <cell r="AU63847" t="b">
            <v>0</v>
          </cell>
          <cell r="AV63847" t="b">
            <v>0</v>
          </cell>
          <cell r="AW63847" t="b">
            <v>0</v>
          </cell>
        </row>
        <row r="63848">
          <cell r="S63848" t="str">
            <v>MIDDLE EAST</v>
          </cell>
          <cell r="AF63848">
            <v>0</v>
          </cell>
          <cell r="AG63848">
            <v>0</v>
          </cell>
          <cell r="AH63848">
            <v>0</v>
          </cell>
          <cell r="AI63848">
            <v>0</v>
          </cell>
          <cell r="AJ63848">
            <v>1</v>
          </cell>
          <cell r="AK63848">
            <v>1</v>
          </cell>
          <cell r="AL63848" t="b">
            <v>0</v>
          </cell>
          <cell r="AM63848" t="b">
            <v>0</v>
          </cell>
          <cell r="AN63848" t="b">
            <v>0</v>
          </cell>
          <cell r="AO63848" t="b">
            <v>0</v>
          </cell>
          <cell r="AP63848" t="b">
            <v>0</v>
          </cell>
          <cell r="AQ63848" t="b">
            <v>0</v>
          </cell>
          <cell r="AR63848" t="b">
            <v>0</v>
          </cell>
          <cell r="AS63848" t="b">
            <v>0</v>
          </cell>
          <cell r="AT63848" t="b">
            <v>0</v>
          </cell>
          <cell r="AU63848" t="b">
            <v>0</v>
          </cell>
          <cell r="AV63848" t="b">
            <v>0</v>
          </cell>
          <cell r="AW63848" t="b">
            <v>0</v>
          </cell>
        </row>
        <row r="63849">
          <cell r="S63849" t="str">
            <v>MIDDLE EAST</v>
          </cell>
          <cell r="AF63849">
            <v>0</v>
          </cell>
          <cell r="AG63849">
            <v>0</v>
          </cell>
          <cell r="AH63849">
            <v>0</v>
          </cell>
          <cell r="AI63849">
            <v>0</v>
          </cell>
          <cell r="AJ63849">
            <v>1</v>
          </cell>
          <cell r="AK63849">
            <v>1</v>
          </cell>
          <cell r="AL63849" t="b">
            <v>0</v>
          </cell>
          <cell r="AM63849" t="b">
            <v>0</v>
          </cell>
          <cell r="AN63849" t="b">
            <v>0</v>
          </cell>
          <cell r="AO63849" t="b">
            <v>0</v>
          </cell>
          <cell r="AP63849" t="b">
            <v>0</v>
          </cell>
          <cell r="AQ63849" t="b">
            <v>0</v>
          </cell>
          <cell r="AR63849" t="b">
            <v>0</v>
          </cell>
          <cell r="AS63849" t="b">
            <v>0</v>
          </cell>
          <cell r="AT63849" t="b">
            <v>0</v>
          </cell>
          <cell r="AU63849" t="b">
            <v>0</v>
          </cell>
          <cell r="AV63849" t="b">
            <v>0</v>
          </cell>
          <cell r="AW63849" t="b">
            <v>0</v>
          </cell>
        </row>
        <row r="63850">
          <cell r="S63850" t="str">
            <v>MIDDLE EAST</v>
          </cell>
          <cell r="AF63850">
            <v>0</v>
          </cell>
          <cell r="AG63850">
            <v>0</v>
          </cell>
          <cell r="AH63850">
            <v>0</v>
          </cell>
          <cell r="AI63850">
            <v>0</v>
          </cell>
          <cell r="AJ63850">
            <v>1</v>
          </cell>
          <cell r="AK63850">
            <v>1</v>
          </cell>
          <cell r="AL63850" t="b">
            <v>0</v>
          </cell>
          <cell r="AM63850" t="b">
            <v>0</v>
          </cell>
          <cell r="AN63850" t="b">
            <v>0</v>
          </cell>
          <cell r="AO63850" t="b">
            <v>0</v>
          </cell>
          <cell r="AP63850" t="b">
            <v>0</v>
          </cell>
          <cell r="AQ63850" t="b">
            <v>0</v>
          </cell>
          <cell r="AR63850" t="b">
            <v>0</v>
          </cell>
          <cell r="AS63850" t="b">
            <v>0</v>
          </cell>
          <cell r="AT63850" t="b">
            <v>0</v>
          </cell>
          <cell r="AU63850" t="b">
            <v>0</v>
          </cell>
          <cell r="AV63850" t="b">
            <v>0</v>
          </cell>
          <cell r="AW63850" t="b">
            <v>0</v>
          </cell>
        </row>
        <row r="63851">
          <cell r="S63851" t="str">
            <v>MIDDLE EAST</v>
          </cell>
          <cell r="AF63851">
            <v>0</v>
          </cell>
          <cell r="AG63851">
            <v>0</v>
          </cell>
          <cell r="AH63851">
            <v>0</v>
          </cell>
          <cell r="AI63851">
            <v>0</v>
          </cell>
          <cell r="AJ63851">
            <v>1</v>
          </cell>
          <cell r="AK63851">
            <v>1</v>
          </cell>
          <cell r="AL63851" t="b">
            <v>0</v>
          </cell>
          <cell r="AM63851" t="b">
            <v>0</v>
          </cell>
          <cell r="AN63851" t="b">
            <v>0</v>
          </cell>
          <cell r="AO63851" t="b">
            <v>0</v>
          </cell>
          <cell r="AP63851" t="b">
            <v>0</v>
          </cell>
          <cell r="AQ63851" t="b">
            <v>0</v>
          </cell>
          <cell r="AR63851" t="b">
            <v>0</v>
          </cell>
          <cell r="AS63851" t="b">
            <v>0</v>
          </cell>
          <cell r="AT63851" t="b">
            <v>0</v>
          </cell>
          <cell r="AU63851" t="b">
            <v>0</v>
          </cell>
          <cell r="AV63851" t="b">
            <v>0</v>
          </cell>
          <cell r="AW63851" t="b">
            <v>0</v>
          </cell>
        </row>
        <row r="63852">
          <cell r="S63852" t="str">
            <v>MIDDLE EAST</v>
          </cell>
          <cell r="AF63852">
            <v>0</v>
          </cell>
          <cell r="AG63852">
            <v>0</v>
          </cell>
          <cell r="AH63852">
            <v>0</v>
          </cell>
          <cell r="AI63852">
            <v>0</v>
          </cell>
          <cell r="AJ63852">
            <v>1</v>
          </cell>
          <cell r="AK63852">
            <v>1</v>
          </cell>
          <cell r="AL63852" t="b">
            <v>0</v>
          </cell>
          <cell r="AM63852" t="b">
            <v>0</v>
          </cell>
          <cell r="AN63852" t="b">
            <v>0</v>
          </cell>
          <cell r="AO63852" t="b">
            <v>0</v>
          </cell>
          <cell r="AP63852" t="b">
            <v>0</v>
          </cell>
          <cell r="AQ63852" t="b">
            <v>0</v>
          </cell>
          <cell r="AR63852" t="b">
            <v>0</v>
          </cell>
          <cell r="AS63852" t="b">
            <v>0</v>
          </cell>
          <cell r="AT63852" t="b">
            <v>0</v>
          </cell>
          <cell r="AU63852" t="b">
            <v>0</v>
          </cell>
          <cell r="AV63852" t="b">
            <v>0</v>
          </cell>
          <cell r="AW63852" t="b">
            <v>0</v>
          </cell>
        </row>
        <row r="63853">
          <cell r="S63853" t="str">
            <v>IRVINGTON</v>
          </cell>
          <cell r="AF63853">
            <v>0</v>
          </cell>
          <cell r="AG63853">
            <v>0</v>
          </cell>
          <cell r="AH63853">
            <v>0</v>
          </cell>
          <cell r="AI63853">
            <v>0</v>
          </cell>
          <cell r="AJ63853">
            <v>0</v>
          </cell>
          <cell r="AK63853">
            <v>1</v>
          </cell>
          <cell r="AL63853" t="b">
            <v>0</v>
          </cell>
          <cell r="AM63853" t="b">
            <v>0</v>
          </cell>
          <cell r="AN63853" t="b">
            <v>0</v>
          </cell>
          <cell r="AO63853" t="b">
            <v>0</v>
          </cell>
          <cell r="AP63853" t="b">
            <v>0</v>
          </cell>
          <cell r="AQ63853" t="b">
            <v>0</v>
          </cell>
          <cell r="AR63853" t="b">
            <v>0</v>
          </cell>
          <cell r="AS63853" t="b">
            <v>0</v>
          </cell>
          <cell r="AT63853" t="b">
            <v>0</v>
          </cell>
          <cell r="AU63853" t="b">
            <v>0</v>
          </cell>
          <cell r="AV63853" t="b">
            <v>0</v>
          </cell>
          <cell r="AW63853" t="b">
            <v>0</v>
          </cell>
        </row>
        <row r="63854">
          <cell r="S63854" t="str">
            <v>COLDSTREAM HOMESTEAD MONTEBELL</v>
          </cell>
          <cell r="AF63854">
            <v>0</v>
          </cell>
          <cell r="AG63854">
            <v>0</v>
          </cell>
          <cell r="AH63854">
            <v>0</v>
          </cell>
          <cell r="AI63854">
            <v>0</v>
          </cell>
          <cell r="AJ63854">
            <v>0</v>
          </cell>
          <cell r="AK63854">
            <v>0</v>
          </cell>
          <cell r="AL63854" t="b">
            <v>0</v>
          </cell>
          <cell r="AM63854" t="b">
            <v>0</v>
          </cell>
          <cell r="AN63854" t="b">
            <v>0</v>
          </cell>
          <cell r="AO63854" t="b">
            <v>0</v>
          </cell>
          <cell r="AP63854" t="b">
            <v>0</v>
          </cell>
          <cell r="AQ63854" t="b">
            <v>0</v>
          </cell>
          <cell r="AR63854" t="b">
            <v>0</v>
          </cell>
          <cell r="AS63854" t="b">
            <v>0</v>
          </cell>
          <cell r="AT63854" t="b">
            <v>0</v>
          </cell>
          <cell r="AU63854" t="b">
            <v>0</v>
          </cell>
          <cell r="AV63854" t="b">
            <v>0</v>
          </cell>
          <cell r="AW63854" t="b">
            <v>0</v>
          </cell>
        </row>
        <row r="63855">
          <cell r="S63855" t="str">
            <v>WAVERLY</v>
          </cell>
          <cell r="AF63855">
            <v>0</v>
          </cell>
          <cell r="AG63855">
            <v>0</v>
          </cell>
          <cell r="AH63855">
            <v>0</v>
          </cell>
          <cell r="AI63855">
            <v>0</v>
          </cell>
          <cell r="AJ63855">
            <v>0</v>
          </cell>
          <cell r="AK63855">
            <v>0</v>
          </cell>
          <cell r="AL63855" t="b">
            <v>0</v>
          </cell>
          <cell r="AM63855" t="b">
            <v>0</v>
          </cell>
          <cell r="AN63855" t="b">
            <v>0</v>
          </cell>
          <cell r="AO63855" t="b">
            <v>0</v>
          </cell>
          <cell r="AP63855" t="b">
            <v>0</v>
          </cell>
          <cell r="AQ63855" t="b">
            <v>0</v>
          </cell>
          <cell r="AR63855" t="b">
            <v>0</v>
          </cell>
          <cell r="AS63855" t="b">
            <v>0</v>
          </cell>
          <cell r="AT63855" t="b">
            <v>0</v>
          </cell>
          <cell r="AU63855" t="b">
            <v>0</v>
          </cell>
          <cell r="AV63855" t="b">
            <v>0</v>
          </cell>
          <cell r="AW63855" t="b">
            <v>0</v>
          </cell>
        </row>
        <row r="63856">
          <cell r="S63856" t="str">
            <v>BELAIR-EDISON</v>
          </cell>
          <cell r="AF63856">
            <v>0</v>
          </cell>
          <cell r="AG63856">
            <v>0</v>
          </cell>
          <cell r="AH63856">
            <v>1</v>
          </cell>
          <cell r="AI63856">
            <v>1</v>
          </cell>
          <cell r="AJ63856">
            <v>1</v>
          </cell>
          <cell r="AK63856">
            <v>1</v>
          </cell>
          <cell r="AL63856" t="b">
            <v>0</v>
          </cell>
          <cell r="AM63856" t="b">
            <v>0</v>
          </cell>
          <cell r="AN63856" t="b">
            <v>0</v>
          </cell>
          <cell r="AO63856" t="b">
            <v>0</v>
          </cell>
          <cell r="AP63856" t="b">
            <v>0</v>
          </cell>
          <cell r="AQ63856" t="b">
            <v>0</v>
          </cell>
          <cell r="AR63856" t="b">
            <v>0</v>
          </cell>
          <cell r="AS63856" t="b">
            <v>0</v>
          </cell>
          <cell r="AT63856" t="b">
            <v>0</v>
          </cell>
          <cell r="AU63856" t="b">
            <v>0</v>
          </cell>
          <cell r="AV63856" t="b">
            <v>0</v>
          </cell>
          <cell r="AW63856" t="b">
            <v>0</v>
          </cell>
        </row>
        <row r="63857">
          <cell r="S63857" t="str">
            <v>WALTHERSON</v>
          </cell>
          <cell r="AF63857">
            <v>0</v>
          </cell>
          <cell r="AG63857">
            <v>0</v>
          </cell>
          <cell r="AH63857">
            <v>0</v>
          </cell>
          <cell r="AI63857">
            <v>0</v>
          </cell>
          <cell r="AJ63857">
            <v>0</v>
          </cell>
          <cell r="AK63857">
            <v>1</v>
          </cell>
          <cell r="AL63857" t="b">
            <v>0</v>
          </cell>
          <cell r="AM63857" t="b">
            <v>0</v>
          </cell>
          <cell r="AN63857" t="b">
            <v>0</v>
          </cell>
          <cell r="AO63857" t="b">
            <v>0</v>
          </cell>
          <cell r="AP63857" t="b">
            <v>0</v>
          </cell>
          <cell r="AQ63857" t="b">
            <v>0</v>
          </cell>
          <cell r="AR63857" t="b">
            <v>0</v>
          </cell>
          <cell r="AS63857" t="b">
            <v>0</v>
          </cell>
          <cell r="AT63857" t="b">
            <v>0</v>
          </cell>
          <cell r="AU63857" t="b">
            <v>0</v>
          </cell>
          <cell r="AV63857" t="b">
            <v>0</v>
          </cell>
          <cell r="AW63857" t="b">
            <v>0</v>
          </cell>
        </row>
        <row r="63858">
          <cell r="S63858" t="str">
            <v>BALTIMORE HIGHLANDS</v>
          </cell>
          <cell r="AF63858">
            <v>0</v>
          </cell>
          <cell r="AG63858">
            <v>0</v>
          </cell>
          <cell r="AH63858">
            <v>0</v>
          </cell>
          <cell r="AI63858">
            <v>0</v>
          </cell>
          <cell r="AJ63858">
            <v>0</v>
          </cell>
          <cell r="AK63858">
            <v>0</v>
          </cell>
          <cell r="AL63858" t="b">
            <v>0</v>
          </cell>
          <cell r="AM63858" t="b">
            <v>0</v>
          </cell>
          <cell r="AN63858" t="b">
            <v>0</v>
          </cell>
          <cell r="AO63858" t="b">
            <v>0</v>
          </cell>
          <cell r="AP63858" t="b">
            <v>0</v>
          </cell>
          <cell r="AQ63858" t="b">
            <v>0</v>
          </cell>
          <cell r="AR63858" t="b">
            <v>0</v>
          </cell>
          <cell r="AS63858" t="b">
            <v>0</v>
          </cell>
          <cell r="AT63858" t="b">
            <v>0</v>
          </cell>
          <cell r="AU63858" t="b">
            <v>0</v>
          </cell>
          <cell r="AV63858" t="b">
            <v>0</v>
          </cell>
          <cell r="AW63858" t="b">
            <v>0</v>
          </cell>
        </row>
        <row r="63859">
          <cell r="S63859" t="str">
            <v>EASTERWOOD</v>
          </cell>
          <cell r="AF63859">
            <v>0</v>
          </cell>
          <cell r="AG63859">
            <v>1</v>
          </cell>
          <cell r="AH63859">
            <v>1</v>
          </cell>
          <cell r="AI63859">
            <v>1</v>
          </cell>
          <cell r="AJ63859">
            <v>1</v>
          </cell>
          <cell r="AK63859">
            <v>1</v>
          </cell>
          <cell r="AL63859" t="b">
            <v>0</v>
          </cell>
          <cell r="AM63859" t="b">
            <v>0</v>
          </cell>
          <cell r="AN63859" t="b">
            <v>0</v>
          </cell>
          <cell r="AO63859" t="b">
            <v>0</v>
          </cell>
          <cell r="AP63859" t="b">
            <v>0</v>
          </cell>
          <cell r="AQ63859" t="b">
            <v>0</v>
          </cell>
          <cell r="AR63859" t="b">
            <v>0</v>
          </cell>
          <cell r="AS63859" t="b">
            <v>0</v>
          </cell>
          <cell r="AT63859" t="b">
            <v>0</v>
          </cell>
          <cell r="AU63859" t="b">
            <v>0</v>
          </cell>
          <cell r="AV63859" t="b">
            <v>0</v>
          </cell>
          <cell r="AW63859" t="b">
            <v>0</v>
          </cell>
        </row>
        <row r="63860">
          <cell r="S63860" t="str">
            <v>SANDTOWN-WINCHESTER</v>
          </cell>
          <cell r="AF63860">
            <v>0</v>
          </cell>
          <cell r="AG63860">
            <v>0</v>
          </cell>
          <cell r="AH63860">
            <v>0</v>
          </cell>
          <cell r="AI63860">
            <v>0</v>
          </cell>
          <cell r="AJ63860">
            <v>1</v>
          </cell>
          <cell r="AK63860">
            <v>1</v>
          </cell>
          <cell r="AL63860" t="b">
            <v>0</v>
          </cell>
          <cell r="AM63860" t="b">
            <v>0</v>
          </cell>
          <cell r="AN63860" t="b">
            <v>0</v>
          </cell>
          <cell r="AO63860" t="b">
            <v>0</v>
          </cell>
          <cell r="AP63860" t="b">
            <v>0</v>
          </cell>
          <cell r="AQ63860" t="b">
            <v>0</v>
          </cell>
          <cell r="AR63860" t="b">
            <v>0</v>
          </cell>
          <cell r="AS63860" t="b">
            <v>0</v>
          </cell>
          <cell r="AT63860" t="b">
            <v>0</v>
          </cell>
          <cell r="AU63860" t="b">
            <v>0</v>
          </cell>
          <cell r="AV63860" t="b">
            <v>0</v>
          </cell>
          <cell r="AW63860" t="b">
            <v>0</v>
          </cell>
        </row>
        <row r="63861">
          <cell r="S63861" t="str">
            <v>OLIVER</v>
          </cell>
          <cell r="AF63861">
            <v>0</v>
          </cell>
          <cell r="AG63861">
            <v>0</v>
          </cell>
          <cell r="AH63861">
            <v>0</v>
          </cell>
          <cell r="AI63861">
            <v>0</v>
          </cell>
          <cell r="AJ63861">
            <v>1</v>
          </cell>
          <cell r="AK63861">
            <v>1</v>
          </cell>
          <cell r="AL63861" t="b">
            <v>0</v>
          </cell>
          <cell r="AM63861" t="b">
            <v>0</v>
          </cell>
          <cell r="AN63861" t="b">
            <v>0</v>
          </cell>
          <cell r="AO63861" t="b">
            <v>0</v>
          </cell>
          <cell r="AP63861" t="b">
            <v>0</v>
          </cell>
          <cell r="AQ63861" t="b">
            <v>0</v>
          </cell>
          <cell r="AR63861" t="b">
            <v>0</v>
          </cell>
          <cell r="AS63861" t="b">
            <v>0</v>
          </cell>
          <cell r="AT63861" t="b">
            <v>0</v>
          </cell>
          <cell r="AU63861" t="b">
            <v>0</v>
          </cell>
          <cell r="AV63861" t="b">
            <v>0</v>
          </cell>
          <cell r="AW63861" t="b">
            <v>0</v>
          </cell>
        </row>
        <row r="63862">
          <cell r="S63862" t="str">
            <v>BROADWAY EAST</v>
          </cell>
          <cell r="AF63862">
            <v>0</v>
          </cell>
          <cell r="AG63862">
            <v>0</v>
          </cell>
          <cell r="AH63862">
            <v>0</v>
          </cell>
          <cell r="AI63862">
            <v>0</v>
          </cell>
          <cell r="AJ63862">
            <v>1</v>
          </cell>
          <cell r="AK63862">
            <v>1</v>
          </cell>
          <cell r="AL63862" t="b">
            <v>0</v>
          </cell>
          <cell r="AM63862" t="b">
            <v>0</v>
          </cell>
          <cell r="AN63862" t="b">
            <v>0</v>
          </cell>
          <cell r="AO63862" t="b">
            <v>0</v>
          </cell>
          <cell r="AP63862" t="b">
            <v>0</v>
          </cell>
          <cell r="AQ63862" t="b">
            <v>0</v>
          </cell>
          <cell r="AR63862" t="b">
            <v>0</v>
          </cell>
          <cell r="AS63862" t="b">
            <v>0</v>
          </cell>
          <cell r="AT63862" t="b">
            <v>0</v>
          </cell>
          <cell r="AU63862" t="b">
            <v>0</v>
          </cell>
          <cell r="AV63862" t="b">
            <v>0</v>
          </cell>
          <cell r="AW63862" t="b">
            <v>0</v>
          </cell>
        </row>
        <row r="63863">
          <cell r="S63863" t="str">
            <v>PATTERSON PLACE</v>
          </cell>
          <cell r="AF63863">
            <v>0</v>
          </cell>
          <cell r="AG63863">
            <v>0</v>
          </cell>
          <cell r="AH63863">
            <v>0</v>
          </cell>
          <cell r="AI63863">
            <v>0</v>
          </cell>
          <cell r="AJ63863">
            <v>0</v>
          </cell>
          <cell r="AK63863">
            <v>0</v>
          </cell>
          <cell r="AL63863" t="b">
            <v>0</v>
          </cell>
          <cell r="AM63863" t="b">
            <v>0</v>
          </cell>
          <cell r="AN63863" t="b">
            <v>0</v>
          </cell>
          <cell r="AO63863" t="b">
            <v>0</v>
          </cell>
          <cell r="AP63863" t="b">
            <v>0</v>
          </cell>
          <cell r="AQ63863" t="b">
            <v>0</v>
          </cell>
          <cell r="AR63863" t="b">
            <v>0</v>
          </cell>
          <cell r="AS63863" t="b">
            <v>0</v>
          </cell>
          <cell r="AT63863" t="b">
            <v>0</v>
          </cell>
          <cell r="AU63863" t="b">
            <v>0</v>
          </cell>
          <cell r="AV63863" t="b">
            <v>0</v>
          </cell>
          <cell r="AW63863" t="b">
            <v>0</v>
          </cell>
        </row>
        <row r="63864">
          <cell r="S63864" t="str">
            <v>ROSEMONT</v>
          </cell>
          <cell r="AF63864">
            <v>0</v>
          </cell>
          <cell r="AG63864">
            <v>0</v>
          </cell>
          <cell r="AH63864">
            <v>0</v>
          </cell>
          <cell r="AI63864">
            <v>0</v>
          </cell>
          <cell r="AJ63864">
            <v>0</v>
          </cell>
          <cell r="AK63864">
            <v>0</v>
          </cell>
          <cell r="AL63864" t="b">
            <v>0</v>
          </cell>
          <cell r="AM63864" t="b">
            <v>0</v>
          </cell>
          <cell r="AN63864" t="b">
            <v>0</v>
          </cell>
          <cell r="AO63864" t="b">
            <v>0</v>
          </cell>
          <cell r="AP63864" t="b">
            <v>0</v>
          </cell>
          <cell r="AQ63864" t="b">
            <v>0</v>
          </cell>
          <cell r="AR63864" t="b">
            <v>0</v>
          </cell>
          <cell r="AS63864" t="b">
            <v>0</v>
          </cell>
          <cell r="AT63864" t="b">
            <v>0</v>
          </cell>
          <cell r="AU63864" t="b">
            <v>0</v>
          </cell>
          <cell r="AV63864" t="b">
            <v>0</v>
          </cell>
          <cell r="AW63864" t="b">
            <v>0</v>
          </cell>
        </row>
        <row r="63865">
          <cell r="S63865" t="str">
            <v>PENN NORTH</v>
          </cell>
          <cell r="AF63865">
            <v>0</v>
          </cell>
          <cell r="AG63865">
            <v>0</v>
          </cell>
          <cell r="AH63865">
            <v>0</v>
          </cell>
          <cell r="AI63865">
            <v>0</v>
          </cell>
          <cell r="AJ63865">
            <v>1</v>
          </cell>
          <cell r="AK63865">
            <v>1</v>
          </cell>
          <cell r="AL63865" t="b">
            <v>0</v>
          </cell>
          <cell r="AM63865" t="b">
            <v>0</v>
          </cell>
          <cell r="AN63865" t="b">
            <v>0</v>
          </cell>
          <cell r="AO63865" t="b">
            <v>0</v>
          </cell>
          <cell r="AP63865" t="b">
            <v>0</v>
          </cell>
          <cell r="AQ63865" t="b">
            <v>0</v>
          </cell>
          <cell r="AR63865" t="b">
            <v>0</v>
          </cell>
          <cell r="AS63865" t="b">
            <v>0</v>
          </cell>
          <cell r="AT63865" t="b">
            <v>0</v>
          </cell>
          <cell r="AU63865" t="b">
            <v>0</v>
          </cell>
          <cell r="AV63865" t="b">
            <v>0</v>
          </cell>
          <cell r="AW63865" t="b">
            <v>0</v>
          </cell>
        </row>
        <row r="63866">
          <cell r="S63866" t="str">
            <v>BARCLAY</v>
          </cell>
          <cell r="AF63866">
            <v>0</v>
          </cell>
          <cell r="AG63866">
            <v>0</v>
          </cell>
          <cell r="AH63866">
            <v>0</v>
          </cell>
          <cell r="AI63866">
            <v>1</v>
          </cell>
          <cell r="AJ63866">
            <v>1</v>
          </cell>
          <cell r="AK63866">
            <v>1</v>
          </cell>
          <cell r="AL63866" t="b">
            <v>0</v>
          </cell>
          <cell r="AM63866" t="b">
            <v>0</v>
          </cell>
          <cell r="AN63866" t="b">
            <v>0</v>
          </cell>
          <cell r="AO63866" t="b">
            <v>0</v>
          </cell>
          <cell r="AP63866" t="b">
            <v>0</v>
          </cell>
          <cell r="AQ63866" t="b">
            <v>0</v>
          </cell>
          <cell r="AR63866" t="b">
            <v>0</v>
          </cell>
          <cell r="AS63866" t="b">
            <v>0</v>
          </cell>
          <cell r="AT63866" t="b">
            <v>0</v>
          </cell>
          <cell r="AU63866" t="b">
            <v>0</v>
          </cell>
          <cell r="AV63866" t="b">
            <v>0</v>
          </cell>
          <cell r="AW63866" t="b">
            <v>0</v>
          </cell>
        </row>
        <row r="63867">
          <cell r="S63867" t="str">
            <v>BELAIR-EDISON</v>
          </cell>
          <cell r="AF63867">
            <v>0</v>
          </cell>
          <cell r="AG63867">
            <v>0</v>
          </cell>
          <cell r="AH63867">
            <v>0</v>
          </cell>
          <cell r="AI63867">
            <v>0</v>
          </cell>
          <cell r="AJ63867">
            <v>1</v>
          </cell>
          <cell r="AK63867">
            <v>1</v>
          </cell>
          <cell r="AL63867" t="b">
            <v>0</v>
          </cell>
          <cell r="AM63867" t="b">
            <v>0</v>
          </cell>
          <cell r="AN63867" t="b">
            <v>0</v>
          </cell>
          <cell r="AO63867" t="b">
            <v>0</v>
          </cell>
          <cell r="AP63867" t="b">
            <v>0</v>
          </cell>
          <cell r="AQ63867" t="b">
            <v>0</v>
          </cell>
          <cell r="AR63867" t="b">
            <v>0</v>
          </cell>
          <cell r="AS63867" t="b">
            <v>0</v>
          </cell>
          <cell r="AT63867" t="b">
            <v>0</v>
          </cell>
          <cell r="AU63867" t="b">
            <v>0</v>
          </cell>
          <cell r="AV63867" t="b">
            <v>0</v>
          </cell>
          <cell r="AW63867" t="b">
            <v>0</v>
          </cell>
        </row>
        <row r="63868">
          <cell r="S63868" t="str">
            <v>SANDTOWN-WINCHESTER</v>
          </cell>
          <cell r="AF63868">
            <v>0</v>
          </cell>
          <cell r="AG63868">
            <v>0</v>
          </cell>
          <cell r="AH63868">
            <v>0</v>
          </cell>
          <cell r="AI63868">
            <v>0</v>
          </cell>
          <cell r="AJ63868">
            <v>1</v>
          </cell>
          <cell r="AK63868">
            <v>1</v>
          </cell>
          <cell r="AL63868" t="b">
            <v>0</v>
          </cell>
          <cell r="AM63868" t="b">
            <v>0</v>
          </cell>
          <cell r="AN63868" t="b">
            <v>0</v>
          </cell>
          <cell r="AO63868" t="b">
            <v>0</v>
          </cell>
          <cell r="AP63868" t="b">
            <v>0</v>
          </cell>
          <cell r="AQ63868" t="b">
            <v>0</v>
          </cell>
          <cell r="AR63868" t="b">
            <v>0</v>
          </cell>
          <cell r="AS63868" t="b">
            <v>0</v>
          </cell>
          <cell r="AT63868" t="b">
            <v>0</v>
          </cell>
          <cell r="AU63868" t="b">
            <v>0</v>
          </cell>
          <cell r="AV63868" t="b">
            <v>0</v>
          </cell>
          <cell r="AW63868" t="b">
            <v>0</v>
          </cell>
        </row>
        <row r="63869">
          <cell r="S63869" t="str">
            <v>HILLEN</v>
          </cell>
          <cell r="AF63869">
            <v>0</v>
          </cell>
          <cell r="AG63869">
            <v>0</v>
          </cell>
          <cell r="AH63869">
            <v>0</v>
          </cell>
          <cell r="AI63869">
            <v>0</v>
          </cell>
          <cell r="AJ63869">
            <v>0</v>
          </cell>
          <cell r="AK63869">
            <v>1</v>
          </cell>
          <cell r="AL63869" t="b">
            <v>0</v>
          </cell>
          <cell r="AM63869" t="b">
            <v>0</v>
          </cell>
          <cell r="AN63869" t="b">
            <v>0</v>
          </cell>
          <cell r="AO63869" t="b">
            <v>0</v>
          </cell>
          <cell r="AP63869" t="b">
            <v>0</v>
          </cell>
          <cell r="AQ63869" t="b">
            <v>0</v>
          </cell>
          <cell r="AR63869" t="b">
            <v>0</v>
          </cell>
          <cell r="AS63869" t="b">
            <v>0</v>
          </cell>
          <cell r="AT63869" t="b">
            <v>0</v>
          </cell>
          <cell r="AU63869" t="b">
            <v>0</v>
          </cell>
          <cell r="AV63869" t="b">
            <v>0</v>
          </cell>
          <cell r="AW63869" t="b">
            <v>0</v>
          </cell>
        </row>
        <row r="63870">
          <cell r="S63870" t="str">
            <v>EAST BALTIMORE MIDWAY</v>
          </cell>
          <cell r="AF63870">
            <v>0</v>
          </cell>
          <cell r="AG63870">
            <v>0</v>
          </cell>
          <cell r="AH63870">
            <v>0</v>
          </cell>
          <cell r="AI63870">
            <v>0</v>
          </cell>
          <cell r="AJ63870">
            <v>1</v>
          </cell>
          <cell r="AK63870">
            <v>1</v>
          </cell>
          <cell r="AL63870" t="b">
            <v>0</v>
          </cell>
          <cell r="AM63870" t="b">
            <v>0</v>
          </cell>
          <cell r="AN63870" t="b">
            <v>0</v>
          </cell>
          <cell r="AO63870" t="b">
            <v>0</v>
          </cell>
          <cell r="AP63870" t="b">
            <v>0</v>
          </cell>
          <cell r="AQ63870" t="b">
            <v>0</v>
          </cell>
          <cell r="AR63870" t="b">
            <v>0</v>
          </cell>
          <cell r="AS63870" t="b">
            <v>0</v>
          </cell>
          <cell r="AT63870" t="b">
            <v>0</v>
          </cell>
          <cell r="AU63870" t="b">
            <v>0</v>
          </cell>
          <cell r="AV63870" t="b">
            <v>0</v>
          </cell>
          <cell r="AW63870" t="b">
            <v>0</v>
          </cell>
        </row>
        <row r="63871">
          <cell r="S63871" t="str">
            <v>COLDSTREAM HOMESTEAD MONTEBELL</v>
          </cell>
          <cell r="AF63871">
            <v>0</v>
          </cell>
          <cell r="AG63871">
            <v>0</v>
          </cell>
          <cell r="AH63871">
            <v>0</v>
          </cell>
          <cell r="AI63871">
            <v>0</v>
          </cell>
          <cell r="AJ63871">
            <v>0</v>
          </cell>
          <cell r="AK63871">
            <v>1</v>
          </cell>
          <cell r="AL63871" t="b">
            <v>0</v>
          </cell>
          <cell r="AM63871" t="b">
            <v>0</v>
          </cell>
          <cell r="AN63871" t="b">
            <v>0</v>
          </cell>
          <cell r="AO63871" t="b">
            <v>0</v>
          </cell>
          <cell r="AP63871" t="b">
            <v>0</v>
          </cell>
          <cell r="AQ63871" t="b">
            <v>0</v>
          </cell>
          <cell r="AR63871" t="b">
            <v>0</v>
          </cell>
          <cell r="AS63871" t="b">
            <v>0</v>
          </cell>
          <cell r="AT63871" t="b">
            <v>0</v>
          </cell>
          <cell r="AU63871" t="b">
            <v>0</v>
          </cell>
          <cell r="AV63871" t="b">
            <v>0</v>
          </cell>
          <cell r="AW63871" t="b">
            <v>0</v>
          </cell>
        </row>
        <row r="63872">
          <cell r="S63872" t="str">
            <v>SANDTOWN-WINCHESTER</v>
          </cell>
          <cell r="AF63872">
            <v>1</v>
          </cell>
          <cell r="AG63872">
            <v>1</v>
          </cell>
          <cell r="AH63872">
            <v>1</v>
          </cell>
          <cell r="AI63872">
            <v>1</v>
          </cell>
          <cell r="AJ63872">
            <v>1</v>
          </cell>
          <cell r="AK63872">
            <v>1</v>
          </cell>
          <cell r="AL63872" t="b">
            <v>0</v>
          </cell>
          <cell r="AM63872" t="b">
            <v>0</v>
          </cell>
          <cell r="AN63872" t="b">
            <v>0</v>
          </cell>
          <cell r="AO63872" t="b">
            <v>0</v>
          </cell>
          <cell r="AP63872" t="b">
            <v>0</v>
          </cell>
          <cell r="AQ63872" t="b">
            <v>0</v>
          </cell>
          <cell r="AR63872" t="b">
            <v>0</v>
          </cell>
          <cell r="AS63872" t="b">
            <v>0</v>
          </cell>
          <cell r="AT63872" t="b">
            <v>0</v>
          </cell>
          <cell r="AU63872" t="b">
            <v>0</v>
          </cell>
          <cell r="AV63872" t="b">
            <v>0</v>
          </cell>
          <cell r="AW63872" t="b">
            <v>0</v>
          </cell>
        </row>
        <row r="63873">
          <cell r="S63873" t="str">
            <v>EASTERWOOD</v>
          </cell>
          <cell r="AF63873">
            <v>0</v>
          </cell>
          <cell r="AG63873">
            <v>0</v>
          </cell>
          <cell r="AH63873">
            <v>0</v>
          </cell>
          <cell r="AI63873">
            <v>0</v>
          </cell>
          <cell r="AJ63873">
            <v>1</v>
          </cell>
          <cell r="AK63873">
            <v>1</v>
          </cell>
          <cell r="AL63873" t="b">
            <v>0</v>
          </cell>
          <cell r="AM63873" t="b">
            <v>0</v>
          </cell>
          <cell r="AN63873" t="b">
            <v>0</v>
          </cell>
          <cell r="AO63873" t="b">
            <v>0</v>
          </cell>
          <cell r="AP63873" t="b">
            <v>0</v>
          </cell>
          <cell r="AQ63873" t="b">
            <v>0</v>
          </cell>
          <cell r="AR63873" t="b">
            <v>0</v>
          </cell>
          <cell r="AS63873" t="b">
            <v>0</v>
          </cell>
          <cell r="AT63873" t="b">
            <v>0</v>
          </cell>
          <cell r="AU63873" t="b">
            <v>0</v>
          </cell>
          <cell r="AV63873" t="b">
            <v>0</v>
          </cell>
          <cell r="AW63873" t="b">
            <v>0</v>
          </cell>
        </row>
        <row r="63874">
          <cell r="S63874" t="str">
            <v>SANDTOWN-WINCHESTER</v>
          </cell>
          <cell r="AF63874">
            <v>1</v>
          </cell>
          <cell r="AG63874">
            <v>1</v>
          </cell>
          <cell r="AH63874">
            <v>1</v>
          </cell>
          <cell r="AI63874">
            <v>1</v>
          </cell>
          <cell r="AJ63874">
            <v>1</v>
          </cell>
          <cell r="AK63874">
            <v>1</v>
          </cell>
          <cell r="AL63874" t="b">
            <v>0</v>
          </cell>
          <cell r="AM63874" t="b">
            <v>0</v>
          </cell>
          <cell r="AN63874" t="b">
            <v>0</v>
          </cell>
          <cell r="AO63874" t="b">
            <v>0</v>
          </cell>
          <cell r="AP63874" t="b">
            <v>0</v>
          </cell>
          <cell r="AQ63874" t="b">
            <v>0</v>
          </cell>
          <cell r="AR63874" t="b">
            <v>0</v>
          </cell>
          <cell r="AS63874" t="b">
            <v>0</v>
          </cell>
          <cell r="AT63874" t="b">
            <v>0</v>
          </cell>
          <cell r="AU63874" t="b">
            <v>0</v>
          </cell>
          <cell r="AV63874" t="b">
            <v>0</v>
          </cell>
          <cell r="AW63874" t="b">
            <v>0</v>
          </cell>
        </row>
        <row r="63875">
          <cell r="S63875" t="str">
            <v>UPTON</v>
          </cell>
          <cell r="AF63875">
            <v>0</v>
          </cell>
          <cell r="AG63875">
            <v>0</v>
          </cell>
          <cell r="AH63875">
            <v>0</v>
          </cell>
          <cell r="AI63875">
            <v>0</v>
          </cell>
          <cell r="AJ63875">
            <v>0</v>
          </cell>
          <cell r="AK63875">
            <v>1</v>
          </cell>
          <cell r="AL63875" t="b">
            <v>0</v>
          </cell>
          <cell r="AM63875" t="b">
            <v>0</v>
          </cell>
          <cell r="AN63875" t="b">
            <v>0</v>
          </cell>
          <cell r="AO63875" t="b">
            <v>0</v>
          </cell>
          <cell r="AP63875" t="b">
            <v>0</v>
          </cell>
          <cell r="AQ63875" t="b">
            <v>0</v>
          </cell>
          <cell r="AR63875" t="b">
            <v>0</v>
          </cell>
          <cell r="AS63875" t="b">
            <v>0</v>
          </cell>
          <cell r="AT63875" t="b">
            <v>0</v>
          </cell>
          <cell r="AU63875" t="b">
            <v>0</v>
          </cell>
          <cell r="AV63875" t="b">
            <v>0</v>
          </cell>
          <cell r="AW63875" t="b">
            <v>0</v>
          </cell>
        </row>
        <row r="63876">
          <cell r="AF63876">
            <v>0</v>
          </cell>
          <cell r="AG63876">
            <v>0</v>
          </cell>
          <cell r="AH63876">
            <v>0</v>
          </cell>
          <cell r="AI63876">
            <v>0</v>
          </cell>
          <cell r="AJ63876">
            <v>0</v>
          </cell>
          <cell r="AK63876">
            <v>1</v>
          </cell>
          <cell r="AL63876" t="b">
            <v>0</v>
          </cell>
          <cell r="AM63876" t="b">
            <v>0</v>
          </cell>
          <cell r="AN63876" t="b">
            <v>0</v>
          </cell>
          <cell r="AO63876" t="b">
            <v>0</v>
          </cell>
          <cell r="AP63876" t="b">
            <v>0</v>
          </cell>
          <cell r="AQ63876" t="b">
            <v>0</v>
          </cell>
          <cell r="AR63876" t="b">
            <v>0</v>
          </cell>
          <cell r="AS63876" t="b">
            <v>0</v>
          </cell>
          <cell r="AT63876" t="b">
            <v>0</v>
          </cell>
          <cell r="AU63876" t="b">
            <v>0</v>
          </cell>
          <cell r="AV63876" t="b">
            <v>0</v>
          </cell>
          <cell r="AW63876" t="b">
            <v>0</v>
          </cell>
        </row>
        <row r="63877">
          <cell r="S63877" t="str">
            <v>BROADWAY EAST</v>
          </cell>
          <cell r="AF63877">
            <v>0</v>
          </cell>
          <cell r="AG63877">
            <v>0</v>
          </cell>
          <cell r="AH63877">
            <v>1</v>
          </cell>
          <cell r="AI63877">
            <v>1</v>
          </cell>
          <cell r="AJ63877">
            <v>1</v>
          </cell>
          <cell r="AK63877">
            <v>1</v>
          </cell>
          <cell r="AL63877" t="b">
            <v>0</v>
          </cell>
          <cell r="AM63877" t="b">
            <v>0</v>
          </cell>
          <cell r="AN63877" t="b">
            <v>0</v>
          </cell>
          <cell r="AO63877" t="b">
            <v>0</v>
          </cell>
          <cell r="AP63877" t="b">
            <v>0</v>
          </cell>
          <cell r="AQ63877" t="b">
            <v>0</v>
          </cell>
          <cell r="AR63877" t="b">
            <v>0</v>
          </cell>
          <cell r="AS63877" t="b">
            <v>0</v>
          </cell>
          <cell r="AT63877" t="b">
            <v>0</v>
          </cell>
          <cell r="AU63877" t="b">
            <v>0</v>
          </cell>
          <cell r="AV63877" t="b">
            <v>0</v>
          </cell>
          <cell r="AW63877" t="b">
            <v>0</v>
          </cell>
        </row>
        <row r="63878">
          <cell r="S63878" t="str">
            <v>UPPER FELLS POINT</v>
          </cell>
          <cell r="AF63878">
            <v>0</v>
          </cell>
          <cell r="AG63878">
            <v>0</v>
          </cell>
          <cell r="AH63878">
            <v>0</v>
          </cell>
          <cell r="AI63878">
            <v>1</v>
          </cell>
          <cell r="AJ63878">
            <v>1</v>
          </cell>
          <cell r="AK63878">
            <v>1</v>
          </cell>
          <cell r="AL63878" t="b">
            <v>0</v>
          </cell>
          <cell r="AM63878" t="b">
            <v>0</v>
          </cell>
          <cell r="AN63878" t="b">
            <v>0</v>
          </cell>
          <cell r="AO63878" t="b">
            <v>0</v>
          </cell>
          <cell r="AP63878" t="b">
            <v>0</v>
          </cell>
          <cell r="AQ63878" t="b">
            <v>0</v>
          </cell>
          <cell r="AR63878" t="b">
            <v>0</v>
          </cell>
          <cell r="AS63878" t="b">
            <v>0</v>
          </cell>
          <cell r="AT63878" t="b">
            <v>0</v>
          </cell>
          <cell r="AU63878" t="b">
            <v>0</v>
          </cell>
          <cell r="AV63878" t="b">
            <v>0</v>
          </cell>
          <cell r="AW63878" t="b">
            <v>0</v>
          </cell>
        </row>
        <row r="63879">
          <cell r="S63879" t="str">
            <v>ROSEMONT</v>
          </cell>
          <cell r="AF63879">
            <v>0</v>
          </cell>
          <cell r="AG63879">
            <v>0</v>
          </cell>
          <cell r="AH63879">
            <v>1</v>
          </cell>
          <cell r="AI63879">
            <v>1</v>
          </cell>
          <cell r="AJ63879">
            <v>1</v>
          </cell>
          <cell r="AK63879">
            <v>1</v>
          </cell>
          <cell r="AL63879" t="b">
            <v>0</v>
          </cell>
          <cell r="AM63879" t="b">
            <v>0</v>
          </cell>
          <cell r="AN63879" t="b">
            <v>0</v>
          </cell>
          <cell r="AO63879" t="b">
            <v>0</v>
          </cell>
          <cell r="AP63879" t="b">
            <v>0</v>
          </cell>
          <cell r="AQ63879" t="b">
            <v>0</v>
          </cell>
          <cell r="AR63879" t="b">
            <v>0</v>
          </cell>
          <cell r="AS63879" t="b">
            <v>0</v>
          </cell>
          <cell r="AT63879" t="b">
            <v>0</v>
          </cell>
          <cell r="AU63879" t="b">
            <v>0</v>
          </cell>
          <cell r="AV63879" t="b">
            <v>0</v>
          </cell>
          <cell r="AW63879" t="b">
            <v>0</v>
          </cell>
        </row>
        <row r="63880">
          <cell r="S63880" t="str">
            <v>ROSEMONT</v>
          </cell>
          <cell r="AF63880">
            <v>1</v>
          </cell>
          <cell r="AG63880">
            <v>1</v>
          </cell>
          <cell r="AH63880">
            <v>1</v>
          </cell>
          <cell r="AI63880">
            <v>1</v>
          </cell>
          <cell r="AJ63880">
            <v>1</v>
          </cell>
          <cell r="AK63880">
            <v>1</v>
          </cell>
          <cell r="AL63880" t="b">
            <v>0</v>
          </cell>
          <cell r="AM63880" t="b">
            <v>0</v>
          </cell>
          <cell r="AN63880" t="b">
            <v>0</v>
          </cell>
          <cell r="AO63880" t="b">
            <v>0</v>
          </cell>
          <cell r="AP63880" t="b">
            <v>0</v>
          </cell>
          <cell r="AQ63880" t="b">
            <v>0</v>
          </cell>
          <cell r="AR63880" t="b">
            <v>0</v>
          </cell>
          <cell r="AS63880" t="b">
            <v>0</v>
          </cell>
          <cell r="AT63880" t="b">
            <v>0</v>
          </cell>
          <cell r="AU63880" t="b">
            <v>0</v>
          </cell>
          <cell r="AV63880" t="b">
            <v>0</v>
          </cell>
          <cell r="AW63880" t="b">
            <v>0</v>
          </cell>
        </row>
        <row r="63881">
          <cell r="S63881" t="str">
            <v>REMINGTON</v>
          </cell>
          <cell r="AF63881">
            <v>0</v>
          </cell>
          <cell r="AG63881">
            <v>0</v>
          </cell>
          <cell r="AH63881">
            <v>0</v>
          </cell>
          <cell r="AI63881">
            <v>0</v>
          </cell>
          <cell r="AJ63881">
            <v>0</v>
          </cell>
          <cell r="AK63881">
            <v>0</v>
          </cell>
          <cell r="AL63881" t="b">
            <v>0</v>
          </cell>
          <cell r="AM63881" t="b">
            <v>0</v>
          </cell>
          <cell r="AN63881" t="b">
            <v>0</v>
          </cell>
          <cell r="AO63881" t="b">
            <v>0</v>
          </cell>
          <cell r="AP63881" t="b">
            <v>0</v>
          </cell>
          <cell r="AQ63881" t="b">
            <v>0</v>
          </cell>
          <cell r="AR63881" t="b">
            <v>0</v>
          </cell>
          <cell r="AS63881" t="b">
            <v>0</v>
          </cell>
          <cell r="AT63881" t="b">
            <v>0</v>
          </cell>
          <cell r="AU63881" t="b">
            <v>0</v>
          </cell>
          <cell r="AV63881" t="b">
            <v>0</v>
          </cell>
          <cell r="AW63881" t="b">
            <v>0</v>
          </cell>
        </row>
        <row r="63882">
          <cell r="S63882" t="str">
            <v>REMINGTON</v>
          </cell>
          <cell r="AF63882">
            <v>0</v>
          </cell>
          <cell r="AG63882">
            <v>0</v>
          </cell>
          <cell r="AH63882">
            <v>0</v>
          </cell>
          <cell r="AI63882">
            <v>0</v>
          </cell>
          <cell r="AJ63882">
            <v>1</v>
          </cell>
          <cell r="AK63882">
            <v>1</v>
          </cell>
          <cell r="AL63882" t="b">
            <v>0</v>
          </cell>
          <cell r="AM63882" t="b">
            <v>0</v>
          </cell>
          <cell r="AN63882" t="b">
            <v>0</v>
          </cell>
          <cell r="AO63882" t="b">
            <v>0</v>
          </cell>
          <cell r="AP63882" t="b">
            <v>0</v>
          </cell>
          <cell r="AQ63882" t="b">
            <v>0</v>
          </cell>
          <cell r="AR63882" t="b">
            <v>0</v>
          </cell>
          <cell r="AS63882" t="b">
            <v>0</v>
          </cell>
          <cell r="AT63882" t="b">
            <v>0</v>
          </cell>
          <cell r="AU63882" t="b">
            <v>0</v>
          </cell>
          <cell r="AV63882" t="b">
            <v>0</v>
          </cell>
          <cell r="AW63882" t="b">
            <v>0</v>
          </cell>
        </row>
        <row r="63883">
          <cell r="S63883" t="str">
            <v>EAST BALTIMORE MIDWAY</v>
          </cell>
          <cell r="AF63883">
            <v>1</v>
          </cell>
          <cell r="AG63883">
            <v>1</v>
          </cell>
          <cell r="AH63883">
            <v>1</v>
          </cell>
          <cell r="AI63883">
            <v>1</v>
          </cell>
          <cell r="AJ63883">
            <v>1</v>
          </cell>
          <cell r="AK63883">
            <v>1</v>
          </cell>
          <cell r="AL63883" t="b">
            <v>0</v>
          </cell>
          <cell r="AM63883" t="b">
            <v>0</v>
          </cell>
          <cell r="AN63883" t="b">
            <v>0</v>
          </cell>
          <cell r="AO63883" t="b">
            <v>0</v>
          </cell>
          <cell r="AP63883" t="b">
            <v>0</v>
          </cell>
          <cell r="AQ63883" t="b">
            <v>0</v>
          </cell>
          <cell r="AR63883" t="b">
            <v>0</v>
          </cell>
          <cell r="AS63883" t="b">
            <v>0</v>
          </cell>
          <cell r="AT63883" t="b">
            <v>0</v>
          </cell>
          <cell r="AU63883" t="b">
            <v>0</v>
          </cell>
          <cell r="AV63883" t="b">
            <v>0</v>
          </cell>
          <cell r="AW63883" t="b">
            <v>0</v>
          </cell>
        </row>
        <row r="63884">
          <cell r="S63884" t="str">
            <v>BETTER WAVERLY</v>
          </cell>
          <cell r="AF63884">
            <v>0</v>
          </cell>
          <cell r="AG63884">
            <v>0</v>
          </cell>
          <cell r="AH63884">
            <v>0</v>
          </cell>
          <cell r="AI63884">
            <v>0</v>
          </cell>
          <cell r="AJ63884">
            <v>1</v>
          </cell>
          <cell r="AK63884">
            <v>1</v>
          </cell>
          <cell r="AL63884" t="b">
            <v>0</v>
          </cell>
          <cell r="AM63884" t="b">
            <v>0</v>
          </cell>
          <cell r="AN63884" t="b">
            <v>0</v>
          </cell>
          <cell r="AO63884" t="b">
            <v>0</v>
          </cell>
          <cell r="AP63884" t="b">
            <v>0</v>
          </cell>
          <cell r="AQ63884" t="b">
            <v>0</v>
          </cell>
          <cell r="AR63884" t="b">
            <v>0</v>
          </cell>
          <cell r="AS63884" t="b">
            <v>0</v>
          </cell>
          <cell r="AT63884" t="b">
            <v>0</v>
          </cell>
          <cell r="AU63884" t="b">
            <v>0</v>
          </cell>
          <cell r="AV63884" t="b">
            <v>0</v>
          </cell>
          <cell r="AW63884" t="b">
            <v>0</v>
          </cell>
        </row>
        <row r="63885">
          <cell r="S63885" t="str">
            <v>DARLEY PARK</v>
          </cell>
          <cell r="AF63885">
            <v>0</v>
          </cell>
          <cell r="AG63885">
            <v>0</v>
          </cell>
          <cell r="AH63885">
            <v>0</v>
          </cell>
          <cell r="AI63885">
            <v>1</v>
          </cell>
          <cell r="AJ63885">
            <v>1</v>
          </cell>
          <cell r="AK63885">
            <v>1</v>
          </cell>
          <cell r="AL63885" t="b">
            <v>0</v>
          </cell>
          <cell r="AM63885" t="b">
            <v>0</v>
          </cell>
          <cell r="AN63885" t="b">
            <v>0</v>
          </cell>
          <cell r="AO63885" t="b">
            <v>0</v>
          </cell>
          <cell r="AP63885" t="b">
            <v>0</v>
          </cell>
          <cell r="AQ63885" t="b">
            <v>0</v>
          </cell>
          <cell r="AR63885" t="b">
            <v>0</v>
          </cell>
          <cell r="AS63885" t="b">
            <v>0</v>
          </cell>
          <cell r="AT63885" t="b">
            <v>0</v>
          </cell>
          <cell r="AU63885" t="b">
            <v>0</v>
          </cell>
          <cell r="AV63885" t="b">
            <v>0</v>
          </cell>
          <cell r="AW63885" t="b">
            <v>0</v>
          </cell>
        </row>
        <row r="63886">
          <cell r="S63886" t="str">
            <v>LANGSTON HUGHES</v>
          </cell>
          <cell r="AF63886">
            <v>0</v>
          </cell>
          <cell r="AG63886">
            <v>0</v>
          </cell>
          <cell r="AH63886">
            <v>0</v>
          </cell>
          <cell r="AI63886">
            <v>0</v>
          </cell>
          <cell r="AJ63886">
            <v>0</v>
          </cell>
          <cell r="AK63886">
            <v>0</v>
          </cell>
          <cell r="AL63886" t="b">
            <v>0</v>
          </cell>
          <cell r="AM63886" t="b">
            <v>0</v>
          </cell>
          <cell r="AN63886" t="b">
            <v>0</v>
          </cell>
          <cell r="AO63886" t="b">
            <v>0</v>
          </cell>
          <cell r="AP63886" t="b">
            <v>0</v>
          </cell>
          <cell r="AQ63886" t="b">
            <v>0</v>
          </cell>
          <cell r="AR63886" t="b">
            <v>0</v>
          </cell>
          <cell r="AS63886" t="b">
            <v>0</v>
          </cell>
          <cell r="AT63886" t="b">
            <v>0</v>
          </cell>
          <cell r="AU63886" t="b">
            <v>0</v>
          </cell>
          <cell r="AV63886" t="b">
            <v>0</v>
          </cell>
          <cell r="AW63886" t="b">
            <v>0</v>
          </cell>
        </row>
        <row r="63887">
          <cell r="S63887" t="str">
            <v>BALTIMORE-LINWOOD</v>
          </cell>
          <cell r="AF63887">
            <v>0</v>
          </cell>
          <cell r="AG63887">
            <v>0</v>
          </cell>
          <cell r="AH63887">
            <v>0</v>
          </cell>
          <cell r="AI63887">
            <v>0</v>
          </cell>
          <cell r="AJ63887">
            <v>1</v>
          </cell>
          <cell r="AK63887">
            <v>1</v>
          </cell>
          <cell r="AL63887" t="b">
            <v>0</v>
          </cell>
          <cell r="AM63887" t="b">
            <v>0</v>
          </cell>
          <cell r="AN63887" t="b">
            <v>0</v>
          </cell>
          <cell r="AO63887" t="b">
            <v>0</v>
          </cell>
          <cell r="AP63887" t="b">
            <v>0</v>
          </cell>
          <cell r="AQ63887" t="b">
            <v>0</v>
          </cell>
          <cell r="AR63887" t="b">
            <v>0</v>
          </cell>
          <cell r="AS63887" t="b">
            <v>0</v>
          </cell>
          <cell r="AT63887" t="b">
            <v>0</v>
          </cell>
          <cell r="AU63887" t="b">
            <v>0</v>
          </cell>
          <cell r="AV63887" t="b">
            <v>0</v>
          </cell>
          <cell r="AW63887" t="b">
            <v>0</v>
          </cell>
        </row>
        <row r="63888">
          <cell r="S63888" t="str">
            <v>HOWARD PARK</v>
          </cell>
          <cell r="AF63888">
            <v>0</v>
          </cell>
          <cell r="AG63888">
            <v>0</v>
          </cell>
          <cell r="AH63888">
            <v>0</v>
          </cell>
          <cell r="AI63888">
            <v>0</v>
          </cell>
          <cell r="AJ63888">
            <v>0</v>
          </cell>
          <cell r="AK63888">
            <v>0</v>
          </cell>
          <cell r="AL63888" t="b">
            <v>0</v>
          </cell>
          <cell r="AM63888" t="b">
            <v>0</v>
          </cell>
          <cell r="AN63888" t="b">
            <v>0</v>
          </cell>
          <cell r="AO63888" t="b">
            <v>0</v>
          </cell>
          <cell r="AP63888" t="b">
            <v>0</v>
          </cell>
          <cell r="AQ63888" t="b">
            <v>0</v>
          </cell>
          <cell r="AR63888" t="b">
            <v>0</v>
          </cell>
          <cell r="AS63888" t="b">
            <v>0</v>
          </cell>
          <cell r="AT63888" t="b">
            <v>0</v>
          </cell>
          <cell r="AU63888" t="b">
            <v>0</v>
          </cell>
          <cell r="AV63888" t="b">
            <v>0</v>
          </cell>
          <cell r="AW63888" t="b">
            <v>0</v>
          </cell>
        </row>
        <row r="63889">
          <cell r="S63889" t="str">
            <v>ALLENDALE</v>
          </cell>
          <cell r="AF63889">
            <v>0</v>
          </cell>
          <cell r="AG63889">
            <v>0</v>
          </cell>
          <cell r="AH63889">
            <v>0</v>
          </cell>
          <cell r="AI63889">
            <v>0</v>
          </cell>
          <cell r="AJ63889">
            <v>1</v>
          </cell>
          <cell r="AK63889">
            <v>1</v>
          </cell>
          <cell r="AL63889" t="b">
            <v>0</v>
          </cell>
          <cell r="AM63889" t="b">
            <v>0</v>
          </cell>
          <cell r="AN63889" t="b">
            <v>0</v>
          </cell>
          <cell r="AO63889" t="b">
            <v>0</v>
          </cell>
          <cell r="AP63889" t="b">
            <v>0</v>
          </cell>
          <cell r="AQ63889" t="b">
            <v>0</v>
          </cell>
          <cell r="AR63889" t="b">
            <v>0</v>
          </cell>
          <cell r="AS63889" t="b">
            <v>0</v>
          </cell>
          <cell r="AT63889" t="b">
            <v>0</v>
          </cell>
          <cell r="AU63889" t="b">
            <v>0</v>
          </cell>
          <cell r="AV63889" t="b">
            <v>0</v>
          </cell>
          <cell r="AW63889" t="b">
            <v>0</v>
          </cell>
        </row>
        <row r="63890">
          <cell r="S63890" t="str">
            <v>COLDSTREAM HOMESTEAD MONTEBELL</v>
          </cell>
          <cell r="AF63890">
            <v>0</v>
          </cell>
          <cell r="AG63890">
            <v>0</v>
          </cell>
          <cell r="AH63890">
            <v>1</v>
          </cell>
          <cell r="AI63890">
            <v>1</v>
          </cell>
          <cell r="AJ63890">
            <v>1</v>
          </cell>
          <cell r="AK63890">
            <v>1</v>
          </cell>
          <cell r="AL63890" t="b">
            <v>0</v>
          </cell>
          <cell r="AM63890" t="b">
            <v>0</v>
          </cell>
          <cell r="AN63890" t="b">
            <v>0</v>
          </cell>
          <cell r="AO63890" t="b">
            <v>0</v>
          </cell>
          <cell r="AP63890" t="b">
            <v>0</v>
          </cell>
          <cell r="AQ63890" t="b">
            <v>0</v>
          </cell>
          <cell r="AR63890" t="b">
            <v>0</v>
          </cell>
          <cell r="AS63890" t="b">
            <v>0</v>
          </cell>
          <cell r="AT63890" t="b">
            <v>0</v>
          </cell>
          <cell r="AU63890" t="b">
            <v>0</v>
          </cell>
          <cell r="AV63890" t="b">
            <v>0</v>
          </cell>
          <cell r="AW63890" t="b">
            <v>0</v>
          </cell>
        </row>
        <row r="63891">
          <cell r="S63891" t="str">
            <v>SANDTOWN-WINCHESTER</v>
          </cell>
          <cell r="AF63891">
            <v>0</v>
          </cell>
          <cell r="AG63891">
            <v>1</v>
          </cell>
          <cell r="AH63891">
            <v>1</v>
          </cell>
          <cell r="AI63891">
            <v>1</v>
          </cell>
          <cell r="AJ63891">
            <v>1</v>
          </cell>
          <cell r="AK63891">
            <v>1</v>
          </cell>
          <cell r="AL63891" t="b">
            <v>0</v>
          </cell>
          <cell r="AM63891" t="b">
            <v>0</v>
          </cell>
          <cell r="AN63891" t="b">
            <v>0</v>
          </cell>
          <cell r="AO63891" t="b">
            <v>0</v>
          </cell>
          <cell r="AP63891" t="b">
            <v>0</v>
          </cell>
          <cell r="AQ63891" t="b">
            <v>0</v>
          </cell>
          <cell r="AR63891" t="b">
            <v>0</v>
          </cell>
          <cell r="AS63891" t="b">
            <v>0</v>
          </cell>
          <cell r="AT63891" t="b">
            <v>0</v>
          </cell>
          <cell r="AU63891" t="b">
            <v>0</v>
          </cell>
          <cell r="AV63891" t="b">
            <v>0</v>
          </cell>
          <cell r="AW63891" t="b">
            <v>0</v>
          </cell>
        </row>
        <row r="63892">
          <cell r="S63892" t="str">
            <v>PENROSE/FAYETTE STREET OUTREAC</v>
          </cell>
          <cell r="AF63892">
            <v>0</v>
          </cell>
          <cell r="AG63892">
            <v>0</v>
          </cell>
          <cell r="AH63892">
            <v>0</v>
          </cell>
          <cell r="AI63892">
            <v>0</v>
          </cell>
          <cell r="AJ63892">
            <v>1</v>
          </cell>
          <cell r="AK63892">
            <v>1</v>
          </cell>
          <cell r="AL63892" t="b">
            <v>0</v>
          </cell>
          <cell r="AM63892" t="b">
            <v>0</v>
          </cell>
          <cell r="AN63892" t="b">
            <v>0</v>
          </cell>
          <cell r="AO63892" t="b">
            <v>0</v>
          </cell>
          <cell r="AP63892" t="b">
            <v>0</v>
          </cell>
          <cell r="AQ63892" t="b">
            <v>0</v>
          </cell>
          <cell r="AR63892" t="b">
            <v>0</v>
          </cell>
          <cell r="AS63892" t="b">
            <v>0</v>
          </cell>
          <cell r="AT63892" t="b">
            <v>0</v>
          </cell>
          <cell r="AU63892" t="b">
            <v>0</v>
          </cell>
          <cell r="AV63892" t="b">
            <v>0</v>
          </cell>
          <cell r="AW63892" t="b">
            <v>0</v>
          </cell>
        </row>
        <row r="63893">
          <cell r="S63893" t="str">
            <v>NEW SOUTHWEST/MOUNT CLARE</v>
          </cell>
          <cell r="AF63893">
            <v>0</v>
          </cell>
          <cell r="AG63893">
            <v>0</v>
          </cell>
          <cell r="AH63893">
            <v>0</v>
          </cell>
          <cell r="AI63893">
            <v>0</v>
          </cell>
          <cell r="AJ63893">
            <v>0</v>
          </cell>
          <cell r="AK63893">
            <v>1</v>
          </cell>
          <cell r="AL63893" t="b">
            <v>0</v>
          </cell>
          <cell r="AM63893" t="b">
            <v>0</v>
          </cell>
          <cell r="AN63893" t="b">
            <v>0</v>
          </cell>
          <cell r="AO63893" t="b">
            <v>0</v>
          </cell>
          <cell r="AP63893" t="b">
            <v>0</v>
          </cell>
          <cell r="AQ63893" t="b">
            <v>0</v>
          </cell>
          <cell r="AR63893" t="b">
            <v>0</v>
          </cell>
          <cell r="AS63893" t="b">
            <v>0</v>
          </cell>
          <cell r="AT63893" t="b">
            <v>0</v>
          </cell>
          <cell r="AU63893" t="b">
            <v>0</v>
          </cell>
          <cell r="AV63893" t="b">
            <v>0</v>
          </cell>
          <cell r="AW63893" t="b">
            <v>0</v>
          </cell>
        </row>
        <row r="63894">
          <cell r="S63894" t="str">
            <v>CARROLLTON RIDGE</v>
          </cell>
          <cell r="AF63894">
            <v>0</v>
          </cell>
          <cell r="AG63894">
            <v>0</v>
          </cell>
          <cell r="AH63894">
            <v>0</v>
          </cell>
          <cell r="AI63894">
            <v>0</v>
          </cell>
          <cell r="AJ63894">
            <v>0</v>
          </cell>
          <cell r="AK63894">
            <v>1</v>
          </cell>
          <cell r="AL63894" t="b">
            <v>0</v>
          </cell>
          <cell r="AM63894" t="b">
            <v>0</v>
          </cell>
          <cell r="AN63894" t="b">
            <v>0</v>
          </cell>
          <cell r="AO63894" t="b">
            <v>0</v>
          </cell>
          <cell r="AP63894" t="b">
            <v>0</v>
          </cell>
          <cell r="AQ63894" t="b">
            <v>0</v>
          </cell>
          <cell r="AR63894" t="b">
            <v>0</v>
          </cell>
          <cell r="AS63894" t="b">
            <v>0</v>
          </cell>
          <cell r="AT63894" t="b">
            <v>0</v>
          </cell>
          <cell r="AU63894" t="b">
            <v>0</v>
          </cell>
          <cell r="AV63894" t="b">
            <v>0</v>
          </cell>
          <cell r="AW63894" t="b">
            <v>0</v>
          </cell>
        </row>
        <row r="63895">
          <cell r="S63895" t="str">
            <v>NEW SOUTHWEST/MOUNT CLARE</v>
          </cell>
          <cell r="AF63895">
            <v>0</v>
          </cell>
          <cell r="AG63895">
            <v>0</v>
          </cell>
          <cell r="AH63895">
            <v>0</v>
          </cell>
          <cell r="AI63895">
            <v>0</v>
          </cell>
          <cell r="AJ63895">
            <v>0</v>
          </cell>
          <cell r="AK63895">
            <v>1</v>
          </cell>
          <cell r="AL63895" t="b">
            <v>0</v>
          </cell>
          <cell r="AM63895" t="b">
            <v>0</v>
          </cell>
          <cell r="AN63895" t="b">
            <v>0</v>
          </cell>
          <cell r="AO63895" t="b">
            <v>0</v>
          </cell>
          <cell r="AP63895" t="b">
            <v>0</v>
          </cell>
          <cell r="AQ63895" t="b">
            <v>0</v>
          </cell>
          <cell r="AR63895" t="b">
            <v>0</v>
          </cell>
          <cell r="AS63895" t="b">
            <v>0</v>
          </cell>
          <cell r="AT63895" t="b">
            <v>0</v>
          </cell>
          <cell r="AU63895" t="b">
            <v>0</v>
          </cell>
          <cell r="AV63895" t="b">
            <v>0</v>
          </cell>
          <cell r="AW63895" t="b">
            <v>0</v>
          </cell>
        </row>
        <row r="63896">
          <cell r="S63896" t="str">
            <v>CARROLLTON RIDGE</v>
          </cell>
          <cell r="AF63896">
            <v>1</v>
          </cell>
          <cell r="AG63896">
            <v>1</v>
          </cell>
          <cell r="AH63896">
            <v>1</v>
          </cell>
          <cell r="AI63896">
            <v>1</v>
          </cell>
          <cell r="AJ63896">
            <v>1</v>
          </cell>
          <cell r="AK63896">
            <v>1</v>
          </cell>
          <cell r="AL63896" t="b">
            <v>0</v>
          </cell>
          <cell r="AM63896" t="b">
            <v>0</v>
          </cell>
          <cell r="AN63896" t="b">
            <v>0</v>
          </cell>
          <cell r="AO63896" t="b">
            <v>0</v>
          </cell>
          <cell r="AP63896" t="b">
            <v>0</v>
          </cell>
          <cell r="AQ63896" t="b">
            <v>0</v>
          </cell>
          <cell r="AR63896" t="b">
            <v>0</v>
          </cell>
          <cell r="AS63896" t="b">
            <v>0</v>
          </cell>
          <cell r="AT63896" t="b">
            <v>0</v>
          </cell>
          <cell r="AU63896" t="b">
            <v>0</v>
          </cell>
          <cell r="AV63896" t="b">
            <v>0</v>
          </cell>
          <cell r="AW63896" t="b">
            <v>0</v>
          </cell>
        </row>
        <row r="63897">
          <cell r="S63897" t="str">
            <v>WASHINGTON VILLAGE</v>
          </cell>
          <cell r="AF63897">
            <v>0</v>
          </cell>
          <cell r="AG63897">
            <v>0</v>
          </cell>
          <cell r="AH63897">
            <v>0</v>
          </cell>
          <cell r="AI63897">
            <v>0</v>
          </cell>
          <cell r="AJ63897">
            <v>0</v>
          </cell>
          <cell r="AK63897">
            <v>1</v>
          </cell>
          <cell r="AL63897" t="b">
            <v>0</v>
          </cell>
          <cell r="AM63897" t="b">
            <v>0</v>
          </cell>
          <cell r="AN63897" t="b">
            <v>0</v>
          </cell>
          <cell r="AO63897" t="b">
            <v>0</v>
          </cell>
          <cell r="AP63897" t="b">
            <v>0</v>
          </cell>
          <cell r="AQ63897" t="b">
            <v>0</v>
          </cell>
          <cell r="AR63897" t="b">
            <v>0</v>
          </cell>
          <cell r="AS63897" t="b">
            <v>0</v>
          </cell>
          <cell r="AT63897" t="b">
            <v>0</v>
          </cell>
          <cell r="AU63897" t="b">
            <v>0</v>
          </cell>
          <cell r="AV63897" t="b">
            <v>0</v>
          </cell>
          <cell r="AW63897" t="b">
            <v>0</v>
          </cell>
        </row>
        <row r="63898">
          <cell r="S63898" t="str">
            <v>WASHINGTON VILLAGE</v>
          </cell>
          <cell r="AF63898">
            <v>1</v>
          </cell>
          <cell r="AG63898">
            <v>1</v>
          </cell>
          <cell r="AH63898">
            <v>1</v>
          </cell>
          <cell r="AI63898">
            <v>1</v>
          </cell>
          <cell r="AJ63898">
            <v>1</v>
          </cell>
          <cell r="AK63898">
            <v>1</v>
          </cell>
          <cell r="AL63898" t="b">
            <v>0</v>
          </cell>
          <cell r="AM63898" t="b">
            <v>0</v>
          </cell>
          <cell r="AN63898" t="b">
            <v>0</v>
          </cell>
          <cell r="AO63898" t="b">
            <v>0</v>
          </cell>
          <cell r="AP63898" t="b">
            <v>0</v>
          </cell>
          <cell r="AQ63898" t="b">
            <v>0</v>
          </cell>
          <cell r="AR63898" t="b">
            <v>0</v>
          </cell>
          <cell r="AS63898" t="b">
            <v>0</v>
          </cell>
          <cell r="AT63898" t="b">
            <v>0</v>
          </cell>
          <cell r="AU63898" t="b">
            <v>0</v>
          </cell>
          <cell r="AV63898" t="b">
            <v>0</v>
          </cell>
          <cell r="AW63898" t="b">
            <v>0</v>
          </cell>
        </row>
        <row r="63899">
          <cell r="S63899" t="str">
            <v>SBIC</v>
          </cell>
          <cell r="AF63899">
            <v>0</v>
          </cell>
          <cell r="AG63899">
            <v>0</v>
          </cell>
          <cell r="AH63899">
            <v>0</v>
          </cell>
          <cell r="AI63899">
            <v>0</v>
          </cell>
          <cell r="AJ63899">
            <v>0</v>
          </cell>
          <cell r="AK63899">
            <v>0</v>
          </cell>
          <cell r="AL63899" t="b">
            <v>0</v>
          </cell>
          <cell r="AM63899" t="b">
            <v>0</v>
          </cell>
          <cell r="AN63899" t="b">
            <v>0</v>
          </cell>
          <cell r="AO63899" t="b">
            <v>0</v>
          </cell>
          <cell r="AP63899" t="b">
            <v>0</v>
          </cell>
          <cell r="AQ63899" t="b">
            <v>0</v>
          </cell>
          <cell r="AR63899" t="b">
            <v>0</v>
          </cell>
          <cell r="AS63899" t="b">
            <v>0</v>
          </cell>
          <cell r="AT63899" t="b">
            <v>0</v>
          </cell>
          <cell r="AU63899" t="b">
            <v>0</v>
          </cell>
          <cell r="AV63899" t="b">
            <v>0</v>
          </cell>
          <cell r="AW63899" t="b">
            <v>0</v>
          </cell>
        </row>
        <row r="63900">
          <cell r="S63900" t="str">
            <v>MILTON-MONTFORD</v>
          </cell>
          <cell r="AF63900">
            <v>0</v>
          </cell>
          <cell r="AG63900">
            <v>0</v>
          </cell>
          <cell r="AH63900">
            <v>0</v>
          </cell>
          <cell r="AI63900">
            <v>1</v>
          </cell>
          <cell r="AJ63900">
            <v>1</v>
          </cell>
          <cell r="AK63900">
            <v>1</v>
          </cell>
          <cell r="AL63900" t="b">
            <v>0</v>
          </cell>
          <cell r="AM63900" t="b">
            <v>0</v>
          </cell>
          <cell r="AN63900" t="b">
            <v>0</v>
          </cell>
          <cell r="AO63900" t="b">
            <v>0</v>
          </cell>
          <cell r="AP63900" t="b">
            <v>0</v>
          </cell>
          <cell r="AQ63900" t="b">
            <v>0</v>
          </cell>
          <cell r="AR63900" t="b">
            <v>0</v>
          </cell>
          <cell r="AS63900" t="b">
            <v>0</v>
          </cell>
          <cell r="AT63900" t="b">
            <v>0</v>
          </cell>
          <cell r="AU63900" t="b">
            <v>0</v>
          </cell>
          <cell r="AV63900" t="b">
            <v>0</v>
          </cell>
          <cell r="AW63900" t="b">
            <v>0</v>
          </cell>
        </row>
        <row r="63901">
          <cell r="S63901" t="str">
            <v>MADISON-EASTEND</v>
          </cell>
          <cell r="AF63901">
            <v>0</v>
          </cell>
          <cell r="AG63901">
            <v>0</v>
          </cell>
          <cell r="AH63901">
            <v>0</v>
          </cell>
          <cell r="AI63901">
            <v>0</v>
          </cell>
          <cell r="AJ63901">
            <v>0</v>
          </cell>
          <cell r="AK63901">
            <v>1</v>
          </cell>
          <cell r="AL63901" t="b">
            <v>0</v>
          </cell>
          <cell r="AM63901" t="b">
            <v>0</v>
          </cell>
          <cell r="AN63901" t="b">
            <v>0</v>
          </cell>
          <cell r="AO63901" t="b">
            <v>0</v>
          </cell>
          <cell r="AP63901" t="b">
            <v>0</v>
          </cell>
          <cell r="AQ63901" t="b">
            <v>0</v>
          </cell>
          <cell r="AR63901" t="b">
            <v>0</v>
          </cell>
          <cell r="AS63901" t="b">
            <v>0</v>
          </cell>
          <cell r="AT63901" t="b">
            <v>0</v>
          </cell>
          <cell r="AU63901" t="b">
            <v>0</v>
          </cell>
          <cell r="AV63901" t="b">
            <v>0</v>
          </cell>
          <cell r="AW63901" t="b">
            <v>0</v>
          </cell>
        </row>
        <row r="63902">
          <cell r="S63902" t="str">
            <v>IRVINGTON</v>
          </cell>
          <cell r="AF63902">
            <v>1</v>
          </cell>
          <cell r="AG63902">
            <v>1</v>
          </cell>
          <cell r="AH63902">
            <v>1</v>
          </cell>
          <cell r="AI63902">
            <v>1</v>
          </cell>
          <cell r="AJ63902">
            <v>1</v>
          </cell>
          <cell r="AK63902">
            <v>1</v>
          </cell>
          <cell r="AL63902" t="b">
            <v>0</v>
          </cell>
          <cell r="AM63902" t="b">
            <v>0</v>
          </cell>
          <cell r="AN63902" t="b">
            <v>0</v>
          </cell>
          <cell r="AO63902" t="b">
            <v>0</v>
          </cell>
          <cell r="AP63902" t="b">
            <v>0</v>
          </cell>
          <cell r="AQ63902" t="b">
            <v>0</v>
          </cell>
          <cell r="AR63902" t="b">
            <v>0</v>
          </cell>
          <cell r="AS63902" t="b">
            <v>0</v>
          </cell>
          <cell r="AT63902" t="b">
            <v>0</v>
          </cell>
          <cell r="AU63902" t="b">
            <v>0</v>
          </cell>
          <cell r="AV63902" t="b">
            <v>0</v>
          </cell>
          <cell r="AW63902" t="b">
            <v>0</v>
          </cell>
        </row>
        <row r="63903">
          <cell r="S63903" t="str">
            <v>IRVINGTON</v>
          </cell>
          <cell r="AF63903">
            <v>0</v>
          </cell>
          <cell r="AG63903">
            <v>0</v>
          </cell>
          <cell r="AH63903">
            <v>0</v>
          </cell>
          <cell r="AI63903">
            <v>0</v>
          </cell>
          <cell r="AJ63903">
            <v>1</v>
          </cell>
          <cell r="AK63903">
            <v>1</v>
          </cell>
          <cell r="AL63903" t="b">
            <v>0</v>
          </cell>
          <cell r="AM63903" t="b">
            <v>0</v>
          </cell>
          <cell r="AN63903" t="b">
            <v>0</v>
          </cell>
          <cell r="AO63903" t="b">
            <v>0</v>
          </cell>
          <cell r="AP63903" t="b">
            <v>0</v>
          </cell>
          <cell r="AQ63903" t="b">
            <v>0</v>
          </cell>
          <cell r="AR63903" t="b">
            <v>0</v>
          </cell>
          <cell r="AS63903" t="b">
            <v>0</v>
          </cell>
          <cell r="AT63903" t="b">
            <v>0</v>
          </cell>
          <cell r="AU63903" t="b">
            <v>0</v>
          </cell>
          <cell r="AV63903" t="b">
            <v>0</v>
          </cell>
          <cell r="AW63903" t="b">
            <v>0</v>
          </cell>
        </row>
        <row r="63904">
          <cell r="S63904" t="str">
            <v>DORCHESTER</v>
          </cell>
          <cell r="AF63904">
            <v>0</v>
          </cell>
          <cell r="AG63904">
            <v>0</v>
          </cell>
          <cell r="AH63904">
            <v>0</v>
          </cell>
          <cell r="AI63904">
            <v>1</v>
          </cell>
          <cell r="AJ63904">
            <v>1</v>
          </cell>
          <cell r="AK63904">
            <v>1</v>
          </cell>
          <cell r="AL63904" t="b">
            <v>0</v>
          </cell>
          <cell r="AM63904" t="b">
            <v>0</v>
          </cell>
          <cell r="AN63904" t="b">
            <v>0</v>
          </cell>
          <cell r="AO63904" t="b">
            <v>0</v>
          </cell>
          <cell r="AP63904" t="b">
            <v>0</v>
          </cell>
          <cell r="AQ63904" t="b">
            <v>0</v>
          </cell>
          <cell r="AR63904" t="b">
            <v>0</v>
          </cell>
          <cell r="AS63904" t="b">
            <v>0</v>
          </cell>
          <cell r="AT63904" t="b">
            <v>0</v>
          </cell>
          <cell r="AU63904" t="b">
            <v>0</v>
          </cell>
          <cell r="AV63904" t="b">
            <v>0</v>
          </cell>
          <cell r="AW63904" t="b">
            <v>0</v>
          </cell>
        </row>
        <row r="63905">
          <cell r="S63905" t="str">
            <v>WALBROOK</v>
          </cell>
          <cell r="AF63905">
            <v>0</v>
          </cell>
          <cell r="AG63905">
            <v>0</v>
          </cell>
          <cell r="AH63905">
            <v>0</v>
          </cell>
          <cell r="AI63905">
            <v>0</v>
          </cell>
          <cell r="AJ63905">
            <v>0</v>
          </cell>
          <cell r="AK63905">
            <v>1</v>
          </cell>
          <cell r="AL63905" t="b">
            <v>0</v>
          </cell>
          <cell r="AM63905" t="b">
            <v>0</v>
          </cell>
          <cell r="AN63905" t="b">
            <v>0</v>
          </cell>
          <cell r="AO63905" t="b">
            <v>0</v>
          </cell>
          <cell r="AP63905" t="b">
            <v>0</v>
          </cell>
          <cell r="AQ63905" t="b">
            <v>0</v>
          </cell>
          <cell r="AR63905" t="b">
            <v>0</v>
          </cell>
          <cell r="AS63905" t="b">
            <v>0</v>
          </cell>
          <cell r="AT63905" t="b">
            <v>0</v>
          </cell>
          <cell r="AU63905" t="b">
            <v>0</v>
          </cell>
          <cell r="AV63905" t="b">
            <v>0</v>
          </cell>
          <cell r="AW63905" t="b">
            <v>0</v>
          </cell>
        </row>
        <row r="63906">
          <cell r="S63906" t="str">
            <v>PARK CIRCLE</v>
          </cell>
          <cell r="AF63906">
            <v>0</v>
          </cell>
          <cell r="AG63906">
            <v>0</v>
          </cell>
          <cell r="AH63906">
            <v>0</v>
          </cell>
          <cell r="AI63906">
            <v>0</v>
          </cell>
          <cell r="AJ63906">
            <v>1</v>
          </cell>
          <cell r="AK63906">
            <v>1</v>
          </cell>
          <cell r="AL63906" t="b">
            <v>0</v>
          </cell>
          <cell r="AM63906" t="b">
            <v>0</v>
          </cell>
          <cell r="AN63906" t="b">
            <v>0</v>
          </cell>
          <cell r="AO63906" t="b">
            <v>0</v>
          </cell>
          <cell r="AP63906" t="b">
            <v>0</v>
          </cell>
          <cell r="AQ63906" t="b">
            <v>0</v>
          </cell>
          <cell r="AR63906" t="b">
            <v>0</v>
          </cell>
          <cell r="AS63906" t="b">
            <v>0</v>
          </cell>
          <cell r="AT63906" t="b">
            <v>0</v>
          </cell>
          <cell r="AU63906" t="b">
            <v>0</v>
          </cell>
          <cell r="AV63906" t="b">
            <v>0</v>
          </cell>
          <cell r="AW63906" t="b">
            <v>0</v>
          </cell>
        </row>
        <row r="63907">
          <cell r="S63907" t="str">
            <v>COLDSTREAM HOMESTEAD MONTEBELL</v>
          </cell>
          <cell r="AF63907">
            <v>0</v>
          </cell>
          <cell r="AG63907">
            <v>0</v>
          </cell>
          <cell r="AH63907">
            <v>0</v>
          </cell>
          <cell r="AI63907">
            <v>0</v>
          </cell>
          <cell r="AJ63907">
            <v>0</v>
          </cell>
          <cell r="AK63907">
            <v>0</v>
          </cell>
          <cell r="AL63907" t="b">
            <v>0</v>
          </cell>
          <cell r="AM63907" t="b">
            <v>0</v>
          </cell>
          <cell r="AN63907" t="b">
            <v>0</v>
          </cell>
          <cell r="AO63907" t="b">
            <v>0</v>
          </cell>
          <cell r="AP63907" t="b">
            <v>0</v>
          </cell>
          <cell r="AQ63907" t="b">
            <v>0</v>
          </cell>
          <cell r="AR63907" t="b">
            <v>0</v>
          </cell>
          <cell r="AS63907" t="b">
            <v>0</v>
          </cell>
          <cell r="AT63907" t="b">
            <v>0</v>
          </cell>
          <cell r="AU63907" t="b">
            <v>0</v>
          </cell>
          <cell r="AV63907" t="b">
            <v>0</v>
          </cell>
          <cell r="AW63907" t="b">
            <v>0</v>
          </cell>
        </row>
        <row r="63908">
          <cell r="S63908" t="str">
            <v>EDNOR GARDENS-LAKESIDE</v>
          </cell>
          <cell r="AF63908">
            <v>0</v>
          </cell>
          <cell r="AG63908">
            <v>0</v>
          </cell>
          <cell r="AH63908">
            <v>0</v>
          </cell>
          <cell r="AI63908">
            <v>1</v>
          </cell>
          <cell r="AJ63908">
            <v>1</v>
          </cell>
          <cell r="AK63908">
            <v>1</v>
          </cell>
          <cell r="AL63908" t="b">
            <v>0</v>
          </cell>
          <cell r="AM63908" t="b">
            <v>0</v>
          </cell>
          <cell r="AN63908" t="b">
            <v>0</v>
          </cell>
          <cell r="AO63908" t="b">
            <v>0</v>
          </cell>
          <cell r="AP63908" t="b">
            <v>0</v>
          </cell>
          <cell r="AQ63908" t="b">
            <v>0</v>
          </cell>
          <cell r="AR63908" t="b">
            <v>0</v>
          </cell>
          <cell r="AS63908" t="b">
            <v>0</v>
          </cell>
          <cell r="AT63908" t="b">
            <v>0</v>
          </cell>
          <cell r="AU63908" t="b">
            <v>0</v>
          </cell>
          <cell r="AV63908" t="b">
            <v>0</v>
          </cell>
          <cell r="AW63908" t="b">
            <v>0</v>
          </cell>
        </row>
        <row r="63909">
          <cell r="S63909" t="str">
            <v>CENTRAL PARK HEIGHTS</v>
          </cell>
          <cell r="AF63909">
            <v>0</v>
          </cell>
          <cell r="AG63909">
            <v>0</v>
          </cell>
          <cell r="AH63909">
            <v>0</v>
          </cell>
          <cell r="AI63909">
            <v>0</v>
          </cell>
          <cell r="AJ63909">
            <v>0</v>
          </cell>
          <cell r="AK63909">
            <v>1</v>
          </cell>
          <cell r="AL63909" t="b">
            <v>0</v>
          </cell>
          <cell r="AM63909" t="b">
            <v>0</v>
          </cell>
          <cell r="AN63909" t="b">
            <v>0</v>
          </cell>
          <cell r="AO63909" t="b">
            <v>0</v>
          </cell>
          <cell r="AP63909" t="b">
            <v>0</v>
          </cell>
          <cell r="AQ63909" t="b">
            <v>0</v>
          </cell>
          <cell r="AR63909" t="b">
            <v>0</v>
          </cell>
          <cell r="AS63909" t="b">
            <v>0</v>
          </cell>
          <cell r="AT63909" t="b">
            <v>0</v>
          </cell>
          <cell r="AU63909" t="b">
            <v>0</v>
          </cell>
          <cell r="AV63909" t="b">
            <v>0</v>
          </cell>
          <cell r="AW63909" t="b">
            <v>0</v>
          </cell>
        </row>
        <row r="63910">
          <cell r="S63910" t="str">
            <v>WESTFIELD</v>
          </cell>
          <cell r="AF63910">
            <v>0</v>
          </cell>
          <cell r="AG63910">
            <v>0</v>
          </cell>
          <cell r="AH63910">
            <v>0</v>
          </cell>
          <cell r="AI63910">
            <v>0</v>
          </cell>
          <cell r="AJ63910">
            <v>0</v>
          </cell>
          <cell r="AK63910">
            <v>1</v>
          </cell>
          <cell r="AL63910" t="b">
            <v>0</v>
          </cell>
          <cell r="AM63910" t="b">
            <v>0</v>
          </cell>
          <cell r="AN63910" t="b">
            <v>0</v>
          </cell>
          <cell r="AO63910" t="b">
            <v>0</v>
          </cell>
          <cell r="AP63910" t="b">
            <v>0</v>
          </cell>
          <cell r="AQ63910" t="b">
            <v>0</v>
          </cell>
          <cell r="AR63910" t="b">
            <v>0</v>
          </cell>
          <cell r="AS63910" t="b">
            <v>0</v>
          </cell>
          <cell r="AT63910" t="b">
            <v>0</v>
          </cell>
          <cell r="AU63910" t="b">
            <v>0</v>
          </cell>
          <cell r="AV63910" t="b">
            <v>0</v>
          </cell>
          <cell r="AW63910" t="b">
            <v>0</v>
          </cell>
        </row>
        <row r="63911">
          <cell r="S63911" t="str">
            <v>WALTHERSON</v>
          </cell>
          <cell r="AF63911">
            <v>0</v>
          </cell>
          <cell r="AG63911">
            <v>0</v>
          </cell>
          <cell r="AH63911">
            <v>0</v>
          </cell>
          <cell r="AI63911">
            <v>1</v>
          </cell>
          <cell r="AJ63911">
            <v>1</v>
          </cell>
          <cell r="AK63911">
            <v>1</v>
          </cell>
          <cell r="AL63911" t="b">
            <v>0</v>
          </cell>
          <cell r="AM63911" t="b">
            <v>0</v>
          </cell>
          <cell r="AN63911" t="b">
            <v>0</v>
          </cell>
          <cell r="AO63911" t="b">
            <v>0</v>
          </cell>
          <cell r="AP63911" t="b">
            <v>0</v>
          </cell>
          <cell r="AQ63911" t="b">
            <v>0</v>
          </cell>
          <cell r="AR63911" t="b">
            <v>0</v>
          </cell>
          <cell r="AS63911" t="b">
            <v>0</v>
          </cell>
          <cell r="AT63911" t="b">
            <v>0</v>
          </cell>
          <cell r="AU63911" t="b">
            <v>0</v>
          </cell>
          <cell r="AV63911" t="b">
            <v>0</v>
          </cell>
          <cell r="AW63911" t="b">
            <v>0</v>
          </cell>
        </row>
        <row r="63912">
          <cell r="S63912" t="str">
            <v>MOUNT WINANS</v>
          </cell>
          <cell r="AF63912">
            <v>0</v>
          </cell>
          <cell r="AG63912">
            <v>0</v>
          </cell>
          <cell r="AH63912">
            <v>0</v>
          </cell>
          <cell r="AI63912">
            <v>0</v>
          </cell>
          <cell r="AJ63912">
            <v>1</v>
          </cell>
          <cell r="AK63912">
            <v>1</v>
          </cell>
          <cell r="AL63912" t="b">
            <v>0</v>
          </cell>
          <cell r="AM63912" t="b">
            <v>0</v>
          </cell>
          <cell r="AN63912" t="b">
            <v>0</v>
          </cell>
          <cell r="AO63912" t="b">
            <v>0</v>
          </cell>
          <cell r="AP63912" t="b">
            <v>0</v>
          </cell>
          <cell r="AQ63912" t="b">
            <v>0</v>
          </cell>
          <cell r="AR63912" t="b">
            <v>0</v>
          </cell>
          <cell r="AS63912" t="b">
            <v>0</v>
          </cell>
          <cell r="AT63912" t="b">
            <v>0</v>
          </cell>
          <cell r="AU63912" t="b">
            <v>0</v>
          </cell>
          <cell r="AV63912" t="b">
            <v>0</v>
          </cell>
          <cell r="AW63912" t="b">
            <v>0</v>
          </cell>
        </row>
        <row r="63913">
          <cell r="S63913" t="str">
            <v>LAKELAND</v>
          </cell>
          <cell r="AF63913">
            <v>0</v>
          </cell>
          <cell r="AG63913">
            <v>0</v>
          </cell>
          <cell r="AH63913">
            <v>0</v>
          </cell>
          <cell r="AI63913">
            <v>0</v>
          </cell>
          <cell r="AJ63913">
            <v>0</v>
          </cell>
          <cell r="AK63913">
            <v>0</v>
          </cell>
          <cell r="AL63913" t="b">
            <v>0</v>
          </cell>
          <cell r="AM63913" t="b">
            <v>0</v>
          </cell>
          <cell r="AN63913" t="b">
            <v>0</v>
          </cell>
          <cell r="AO63913" t="b">
            <v>0</v>
          </cell>
          <cell r="AP63913" t="b">
            <v>0</v>
          </cell>
          <cell r="AQ63913" t="b">
            <v>0</v>
          </cell>
          <cell r="AR63913" t="b">
            <v>0</v>
          </cell>
          <cell r="AS63913" t="b">
            <v>0</v>
          </cell>
          <cell r="AT63913" t="b">
            <v>0</v>
          </cell>
          <cell r="AU63913" t="b">
            <v>0</v>
          </cell>
          <cell r="AV63913" t="b">
            <v>0</v>
          </cell>
          <cell r="AW63913" t="b">
            <v>0</v>
          </cell>
        </row>
        <row r="63914">
          <cell r="S63914" t="str">
            <v>MOUNT WINANS</v>
          </cell>
          <cell r="AF63914">
            <v>0</v>
          </cell>
          <cell r="AG63914">
            <v>0</v>
          </cell>
          <cell r="AH63914">
            <v>0</v>
          </cell>
          <cell r="AI63914">
            <v>0</v>
          </cell>
          <cell r="AJ63914">
            <v>1</v>
          </cell>
          <cell r="AK63914">
            <v>1</v>
          </cell>
          <cell r="AL63914" t="b">
            <v>0</v>
          </cell>
          <cell r="AM63914" t="b">
            <v>0</v>
          </cell>
          <cell r="AN63914" t="b">
            <v>0</v>
          </cell>
          <cell r="AO63914" t="b">
            <v>0</v>
          </cell>
          <cell r="AP63914" t="b">
            <v>0</v>
          </cell>
          <cell r="AQ63914" t="b">
            <v>0</v>
          </cell>
          <cell r="AR63914" t="b">
            <v>0</v>
          </cell>
          <cell r="AS63914" t="b">
            <v>0</v>
          </cell>
          <cell r="AT63914" t="b">
            <v>0</v>
          </cell>
          <cell r="AU63914" t="b">
            <v>0</v>
          </cell>
          <cell r="AV63914" t="b">
            <v>0</v>
          </cell>
          <cell r="AW63914" t="b">
            <v>0</v>
          </cell>
        </row>
        <row r="63915">
          <cell r="S63915" t="str">
            <v>SHIPLEY HILL</v>
          </cell>
          <cell r="AF63915">
            <v>0</v>
          </cell>
          <cell r="AG63915">
            <v>0</v>
          </cell>
          <cell r="AH63915">
            <v>0</v>
          </cell>
          <cell r="AI63915">
            <v>0</v>
          </cell>
          <cell r="AJ63915">
            <v>1</v>
          </cell>
          <cell r="AK63915">
            <v>1</v>
          </cell>
          <cell r="AL63915" t="b">
            <v>0</v>
          </cell>
          <cell r="AM63915" t="b">
            <v>0</v>
          </cell>
          <cell r="AN63915" t="b">
            <v>0</v>
          </cell>
          <cell r="AO63915" t="b">
            <v>0</v>
          </cell>
          <cell r="AP63915" t="b">
            <v>0</v>
          </cell>
          <cell r="AQ63915" t="b">
            <v>0</v>
          </cell>
          <cell r="AR63915" t="b">
            <v>0</v>
          </cell>
          <cell r="AS63915" t="b">
            <v>0</v>
          </cell>
          <cell r="AT63915" t="b">
            <v>0</v>
          </cell>
          <cell r="AU63915" t="b">
            <v>0</v>
          </cell>
          <cell r="AV63915" t="b">
            <v>0</v>
          </cell>
          <cell r="AW63915" t="b">
            <v>0</v>
          </cell>
        </row>
        <row r="63916">
          <cell r="S63916" t="str">
            <v>ALLENDALE</v>
          </cell>
          <cell r="AF63916">
            <v>0</v>
          </cell>
          <cell r="AG63916">
            <v>0</v>
          </cell>
          <cell r="AH63916">
            <v>0</v>
          </cell>
          <cell r="AI63916">
            <v>0</v>
          </cell>
          <cell r="AJ63916">
            <v>0</v>
          </cell>
          <cell r="AK63916">
            <v>0</v>
          </cell>
          <cell r="AL63916" t="b">
            <v>0</v>
          </cell>
          <cell r="AM63916" t="b">
            <v>0</v>
          </cell>
          <cell r="AN63916" t="b">
            <v>0</v>
          </cell>
          <cell r="AO63916" t="b">
            <v>0</v>
          </cell>
          <cell r="AP63916" t="b">
            <v>0</v>
          </cell>
          <cell r="AQ63916" t="b">
            <v>0</v>
          </cell>
          <cell r="AR63916" t="b">
            <v>0</v>
          </cell>
          <cell r="AS63916" t="b">
            <v>0</v>
          </cell>
          <cell r="AT63916" t="b">
            <v>0</v>
          </cell>
          <cell r="AU63916" t="b">
            <v>0</v>
          </cell>
          <cell r="AV63916" t="b">
            <v>0</v>
          </cell>
          <cell r="AW63916" t="b">
            <v>0</v>
          </cell>
        </row>
        <row r="63917">
          <cell r="S63917" t="str">
            <v>WINDSOR HILLS</v>
          </cell>
          <cell r="AF63917">
            <v>0</v>
          </cell>
          <cell r="AG63917">
            <v>0</v>
          </cell>
          <cell r="AH63917">
            <v>0</v>
          </cell>
          <cell r="AI63917">
            <v>0</v>
          </cell>
          <cell r="AJ63917">
            <v>0</v>
          </cell>
          <cell r="AK63917">
            <v>1</v>
          </cell>
          <cell r="AL63917" t="b">
            <v>0</v>
          </cell>
          <cell r="AM63917" t="b">
            <v>0</v>
          </cell>
          <cell r="AN63917" t="b">
            <v>0</v>
          </cell>
          <cell r="AO63917" t="b">
            <v>0</v>
          </cell>
          <cell r="AP63917" t="b">
            <v>0</v>
          </cell>
          <cell r="AQ63917" t="b">
            <v>0</v>
          </cell>
          <cell r="AR63917" t="b">
            <v>0</v>
          </cell>
          <cell r="AS63917" t="b">
            <v>0</v>
          </cell>
          <cell r="AT63917" t="b">
            <v>0</v>
          </cell>
          <cell r="AU63917" t="b">
            <v>0</v>
          </cell>
          <cell r="AV63917" t="b">
            <v>0</v>
          </cell>
          <cell r="AW63917" t="b">
            <v>0</v>
          </cell>
        </row>
        <row r="63918">
          <cell r="S63918" t="str">
            <v>WINDSOR HILLS</v>
          </cell>
          <cell r="AF63918">
            <v>0</v>
          </cell>
          <cell r="AG63918">
            <v>0</v>
          </cell>
          <cell r="AH63918">
            <v>0</v>
          </cell>
          <cell r="AI63918">
            <v>0</v>
          </cell>
          <cell r="AJ63918">
            <v>0</v>
          </cell>
          <cell r="AK63918">
            <v>0</v>
          </cell>
          <cell r="AL63918" t="b">
            <v>0</v>
          </cell>
          <cell r="AM63918" t="b">
            <v>0</v>
          </cell>
          <cell r="AN63918" t="b">
            <v>0</v>
          </cell>
          <cell r="AO63918" t="b">
            <v>0</v>
          </cell>
          <cell r="AP63918" t="b">
            <v>0</v>
          </cell>
          <cell r="AQ63918" t="b">
            <v>0</v>
          </cell>
          <cell r="AR63918" t="b">
            <v>0</v>
          </cell>
          <cell r="AS63918" t="b">
            <v>0</v>
          </cell>
          <cell r="AT63918" t="b">
            <v>0</v>
          </cell>
          <cell r="AU63918" t="b">
            <v>0</v>
          </cell>
          <cell r="AV63918" t="b">
            <v>0</v>
          </cell>
          <cell r="AW63918" t="b">
            <v>0</v>
          </cell>
        </row>
        <row r="63919">
          <cell r="S63919" t="str">
            <v>WOODBOURNE-MCCABE</v>
          </cell>
          <cell r="AF63919">
            <v>0</v>
          </cell>
          <cell r="AG63919">
            <v>0</v>
          </cell>
          <cell r="AH63919">
            <v>0</v>
          </cell>
          <cell r="AI63919">
            <v>0</v>
          </cell>
          <cell r="AJ63919">
            <v>0</v>
          </cell>
          <cell r="AK63919">
            <v>1</v>
          </cell>
          <cell r="AL63919" t="b">
            <v>0</v>
          </cell>
          <cell r="AM63919" t="b">
            <v>0</v>
          </cell>
          <cell r="AN63919" t="b">
            <v>0</v>
          </cell>
          <cell r="AO63919" t="b">
            <v>0</v>
          </cell>
          <cell r="AP63919" t="b">
            <v>0</v>
          </cell>
          <cell r="AQ63919" t="b">
            <v>0</v>
          </cell>
          <cell r="AR63919" t="b">
            <v>0</v>
          </cell>
          <cell r="AS63919" t="b">
            <v>0</v>
          </cell>
          <cell r="AT63919" t="b">
            <v>0</v>
          </cell>
          <cell r="AU63919" t="b">
            <v>0</v>
          </cell>
          <cell r="AV63919" t="b">
            <v>0</v>
          </cell>
          <cell r="AW63919" t="b">
            <v>0</v>
          </cell>
        </row>
        <row r="63920">
          <cell r="S63920" t="str">
            <v>WESTPORT</v>
          </cell>
          <cell r="AF63920">
            <v>1</v>
          </cell>
          <cell r="AG63920">
            <v>1</v>
          </cell>
          <cell r="AH63920">
            <v>1</v>
          </cell>
          <cell r="AI63920">
            <v>1</v>
          </cell>
          <cell r="AJ63920">
            <v>1</v>
          </cell>
          <cell r="AK63920">
            <v>1</v>
          </cell>
          <cell r="AL63920" t="b">
            <v>0</v>
          </cell>
          <cell r="AM63920" t="b">
            <v>0</v>
          </cell>
          <cell r="AN63920" t="b">
            <v>0</v>
          </cell>
          <cell r="AO63920" t="b">
            <v>0</v>
          </cell>
          <cell r="AP63920" t="b">
            <v>0</v>
          </cell>
          <cell r="AQ63920" t="b">
            <v>0</v>
          </cell>
          <cell r="AR63920" t="b">
            <v>0</v>
          </cell>
          <cell r="AS63920" t="b">
            <v>0</v>
          </cell>
          <cell r="AT63920" t="b">
            <v>0</v>
          </cell>
          <cell r="AU63920" t="b">
            <v>0</v>
          </cell>
          <cell r="AV63920" t="b">
            <v>0</v>
          </cell>
          <cell r="AW63920" t="b">
            <v>0</v>
          </cell>
        </row>
        <row r="63921">
          <cell r="S63921" t="str">
            <v>LAKELAND</v>
          </cell>
          <cell r="AF63921">
            <v>0</v>
          </cell>
          <cell r="AG63921">
            <v>0</v>
          </cell>
          <cell r="AH63921">
            <v>1</v>
          </cell>
          <cell r="AI63921">
            <v>1</v>
          </cell>
          <cell r="AJ63921">
            <v>1</v>
          </cell>
          <cell r="AK63921">
            <v>1</v>
          </cell>
          <cell r="AL63921" t="b">
            <v>0</v>
          </cell>
          <cell r="AM63921" t="b">
            <v>0</v>
          </cell>
          <cell r="AN63921" t="b">
            <v>0</v>
          </cell>
          <cell r="AO63921" t="b">
            <v>0</v>
          </cell>
          <cell r="AP63921" t="b">
            <v>0</v>
          </cell>
          <cell r="AQ63921" t="b">
            <v>0</v>
          </cell>
          <cell r="AR63921" t="b">
            <v>0</v>
          </cell>
          <cell r="AS63921" t="b">
            <v>0</v>
          </cell>
          <cell r="AT63921" t="b">
            <v>0</v>
          </cell>
          <cell r="AU63921" t="b">
            <v>0</v>
          </cell>
          <cell r="AV63921" t="b">
            <v>0</v>
          </cell>
          <cell r="AW63921" t="b">
            <v>0</v>
          </cell>
        </row>
        <row r="63922">
          <cell r="S63922" t="str">
            <v>SANDTOWN-WINCHESTER</v>
          </cell>
          <cell r="AF63922">
            <v>1</v>
          </cell>
          <cell r="AG63922">
            <v>1</v>
          </cell>
          <cell r="AH63922">
            <v>1</v>
          </cell>
          <cell r="AI63922">
            <v>1</v>
          </cell>
          <cell r="AJ63922">
            <v>1</v>
          </cell>
          <cell r="AK63922">
            <v>1</v>
          </cell>
          <cell r="AL63922" t="b">
            <v>0</v>
          </cell>
          <cell r="AM63922" t="b">
            <v>0</v>
          </cell>
          <cell r="AN63922" t="b">
            <v>0</v>
          </cell>
          <cell r="AO63922" t="b">
            <v>0</v>
          </cell>
          <cell r="AP63922" t="b">
            <v>0</v>
          </cell>
          <cell r="AQ63922" t="b">
            <v>0</v>
          </cell>
          <cell r="AR63922" t="b">
            <v>0</v>
          </cell>
          <cell r="AS63922" t="b">
            <v>0</v>
          </cell>
          <cell r="AT63922" t="b">
            <v>0</v>
          </cell>
          <cell r="AU63922" t="b">
            <v>0</v>
          </cell>
          <cell r="AV63922" t="b">
            <v>0</v>
          </cell>
          <cell r="AW63922" t="b">
            <v>0</v>
          </cell>
        </row>
        <row r="63923">
          <cell r="S63923" t="str">
            <v>CENTRAL PARK HEIGHTS</v>
          </cell>
          <cell r="AF63923">
            <v>0</v>
          </cell>
          <cell r="AG63923">
            <v>0</v>
          </cell>
          <cell r="AH63923">
            <v>1</v>
          </cell>
          <cell r="AI63923">
            <v>1</v>
          </cell>
          <cell r="AJ63923">
            <v>1</v>
          </cell>
          <cell r="AK63923">
            <v>1</v>
          </cell>
          <cell r="AL63923" t="b">
            <v>0</v>
          </cell>
          <cell r="AM63923" t="b">
            <v>0</v>
          </cell>
          <cell r="AN63923" t="b">
            <v>0</v>
          </cell>
          <cell r="AO63923" t="b">
            <v>0</v>
          </cell>
          <cell r="AP63923" t="b">
            <v>0</v>
          </cell>
          <cell r="AQ63923" t="b">
            <v>0</v>
          </cell>
          <cell r="AR63923" t="b">
            <v>0</v>
          </cell>
          <cell r="AS63923" t="b">
            <v>0</v>
          </cell>
          <cell r="AT63923" t="b">
            <v>0</v>
          </cell>
          <cell r="AU63923" t="b">
            <v>0</v>
          </cell>
          <cell r="AV63923" t="b">
            <v>0</v>
          </cell>
          <cell r="AW63923" t="b">
            <v>0</v>
          </cell>
        </row>
        <row r="63924">
          <cell r="S63924" t="str">
            <v>CURTIS BAY</v>
          </cell>
          <cell r="AF63924">
            <v>0</v>
          </cell>
          <cell r="AG63924">
            <v>1</v>
          </cell>
          <cell r="AH63924">
            <v>1</v>
          </cell>
          <cell r="AI63924">
            <v>1</v>
          </cell>
          <cell r="AJ63924">
            <v>1</v>
          </cell>
          <cell r="AK63924">
            <v>1</v>
          </cell>
          <cell r="AL63924" t="b">
            <v>0</v>
          </cell>
          <cell r="AM63924" t="b">
            <v>0</v>
          </cell>
          <cell r="AN63924" t="b">
            <v>0</v>
          </cell>
          <cell r="AO63924" t="b">
            <v>0</v>
          </cell>
          <cell r="AP63924" t="b">
            <v>0</v>
          </cell>
          <cell r="AQ63924" t="b">
            <v>0</v>
          </cell>
          <cell r="AR63924" t="b">
            <v>0</v>
          </cell>
          <cell r="AS63924" t="b">
            <v>0</v>
          </cell>
          <cell r="AT63924" t="b">
            <v>0</v>
          </cell>
          <cell r="AU63924" t="b">
            <v>0</v>
          </cell>
          <cell r="AV63924" t="b">
            <v>0</v>
          </cell>
          <cell r="AW63924" t="b">
            <v>0</v>
          </cell>
        </row>
        <row r="63925">
          <cell r="S63925" t="str">
            <v>EDMONDSON VILLAGE</v>
          </cell>
          <cell r="AF63925">
            <v>0</v>
          </cell>
          <cell r="AG63925">
            <v>0</v>
          </cell>
          <cell r="AH63925">
            <v>0</v>
          </cell>
          <cell r="AI63925">
            <v>0</v>
          </cell>
          <cell r="AJ63925">
            <v>0</v>
          </cell>
          <cell r="AK63925">
            <v>1</v>
          </cell>
          <cell r="AL63925" t="b">
            <v>0</v>
          </cell>
          <cell r="AM63925" t="b">
            <v>0</v>
          </cell>
          <cell r="AN63925" t="b">
            <v>0</v>
          </cell>
          <cell r="AO63925" t="b">
            <v>0</v>
          </cell>
          <cell r="AP63925" t="b">
            <v>0</v>
          </cell>
          <cell r="AQ63925" t="b">
            <v>0</v>
          </cell>
          <cell r="AR63925" t="b">
            <v>0</v>
          </cell>
          <cell r="AS63925" t="b">
            <v>0</v>
          </cell>
          <cell r="AT63925" t="b">
            <v>0</v>
          </cell>
          <cell r="AU63925" t="b">
            <v>0</v>
          </cell>
          <cell r="AV63925" t="b">
            <v>0</v>
          </cell>
          <cell r="AW63925" t="b">
            <v>0</v>
          </cell>
        </row>
        <row r="63926">
          <cell r="S63926" t="str">
            <v>COLDSTREAM HOMESTEAD MONTEBELL</v>
          </cell>
          <cell r="AF63926">
            <v>1</v>
          </cell>
          <cell r="AG63926">
            <v>1</v>
          </cell>
          <cell r="AH63926">
            <v>1</v>
          </cell>
          <cell r="AI63926">
            <v>1</v>
          </cell>
          <cell r="AJ63926">
            <v>1</v>
          </cell>
          <cell r="AK63926">
            <v>1</v>
          </cell>
          <cell r="AL63926" t="b">
            <v>0</v>
          </cell>
          <cell r="AM63926" t="b">
            <v>0</v>
          </cell>
          <cell r="AN63926" t="b">
            <v>0</v>
          </cell>
          <cell r="AO63926" t="b">
            <v>0</v>
          </cell>
          <cell r="AP63926" t="b">
            <v>0</v>
          </cell>
          <cell r="AQ63926" t="b">
            <v>0</v>
          </cell>
          <cell r="AR63926" t="b">
            <v>0</v>
          </cell>
          <cell r="AS63926" t="b">
            <v>0</v>
          </cell>
          <cell r="AT63926" t="b">
            <v>0</v>
          </cell>
          <cell r="AU63926" t="b">
            <v>0</v>
          </cell>
          <cell r="AV63926" t="b">
            <v>0</v>
          </cell>
          <cell r="AW63926" t="b">
            <v>0</v>
          </cell>
        </row>
        <row r="63927">
          <cell r="S63927" t="str">
            <v>SANDTOWN-WINCHESTER</v>
          </cell>
          <cell r="AF63927">
            <v>0</v>
          </cell>
          <cell r="AG63927">
            <v>0</v>
          </cell>
          <cell r="AH63927">
            <v>0</v>
          </cell>
          <cell r="AI63927">
            <v>0</v>
          </cell>
          <cell r="AJ63927">
            <v>0</v>
          </cell>
          <cell r="AK63927">
            <v>1</v>
          </cell>
          <cell r="AL63927" t="b">
            <v>0</v>
          </cell>
          <cell r="AM63927" t="b">
            <v>0</v>
          </cell>
          <cell r="AN63927" t="b">
            <v>0</v>
          </cell>
          <cell r="AO63927" t="b">
            <v>0</v>
          </cell>
          <cell r="AP63927" t="b">
            <v>0</v>
          </cell>
          <cell r="AQ63927" t="b">
            <v>0</v>
          </cell>
          <cell r="AR63927" t="b">
            <v>0</v>
          </cell>
          <cell r="AS63927" t="b">
            <v>0</v>
          </cell>
          <cell r="AT63927" t="b">
            <v>0</v>
          </cell>
          <cell r="AU63927" t="b">
            <v>0</v>
          </cell>
          <cell r="AV63927" t="b">
            <v>0</v>
          </cell>
          <cell r="AW63927" t="b">
            <v>0</v>
          </cell>
        </row>
        <row r="63928">
          <cell r="S63928" t="str">
            <v>HOLLINS MARKET</v>
          </cell>
          <cell r="AF63928">
            <v>0</v>
          </cell>
          <cell r="AG63928">
            <v>0</v>
          </cell>
          <cell r="AH63928">
            <v>0</v>
          </cell>
          <cell r="AI63928">
            <v>1</v>
          </cell>
          <cell r="AJ63928">
            <v>1</v>
          </cell>
          <cell r="AK63928">
            <v>1</v>
          </cell>
          <cell r="AL63928" t="b">
            <v>0</v>
          </cell>
          <cell r="AM63928" t="b">
            <v>0</v>
          </cell>
          <cell r="AN63928" t="b">
            <v>0</v>
          </cell>
          <cell r="AO63928" t="b">
            <v>0</v>
          </cell>
          <cell r="AP63928" t="b">
            <v>0</v>
          </cell>
          <cell r="AQ63928" t="b">
            <v>0</v>
          </cell>
          <cell r="AR63928" t="b">
            <v>0</v>
          </cell>
          <cell r="AS63928" t="b">
            <v>0</v>
          </cell>
          <cell r="AT63928" t="b">
            <v>0</v>
          </cell>
          <cell r="AU63928" t="b">
            <v>0</v>
          </cell>
          <cell r="AV63928" t="b">
            <v>0</v>
          </cell>
          <cell r="AW63928" t="b">
            <v>0</v>
          </cell>
        </row>
        <row r="63929">
          <cell r="S63929" t="str">
            <v>DRUID HEIGHTS</v>
          </cell>
          <cell r="AF63929">
            <v>0</v>
          </cell>
          <cell r="AG63929">
            <v>0</v>
          </cell>
          <cell r="AH63929">
            <v>0</v>
          </cell>
          <cell r="AI63929">
            <v>0</v>
          </cell>
          <cell r="AJ63929">
            <v>0</v>
          </cell>
          <cell r="AK63929">
            <v>0</v>
          </cell>
          <cell r="AL63929" t="b">
            <v>0</v>
          </cell>
          <cell r="AM63929" t="b">
            <v>0</v>
          </cell>
          <cell r="AN63929" t="b">
            <v>0</v>
          </cell>
          <cell r="AO63929" t="b">
            <v>0</v>
          </cell>
          <cell r="AP63929" t="b">
            <v>0</v>
          </cell>
          <cell r="AQ63929" t="b">
            <v>0</v>
          </cell>
          <cell r="AR63929" t="b">
            <v>0</v>
          </cell>
          <cell r="AS63929" t="b">
            <v>0</v>
          </cell>
          <cell r="AT63929" t="b">
            <v>0</v>
          </cell>
          <cell r="AU63929" t="b">
            <v>0</v>
          </cell>
          <cell r="AV63929" t="b">
            <v>0</v>
          </cell>
          <cell r="AW63929" t="b">
            <v>0</v>
          </cell>
        </row>
        <row r="63930">
          <cell r="S63930" t="str">
            <v>WASHINGTON VILLAGE</v>
          </cell>
          <cell r="AF63930">
            <v>0</v>
          </cell>
          <cell r="AG63930">
            <v>0</v>
          </cell>
          <cell r="AH63930">
            <v>0</v>
          </cell>
          <cell r="AI63930">
            <v>0</v>
          </cell>
          <cell r="AJ63930">
            <v>0</v>
          </cell>
          <cell r="AK63930">
            <v>0</v>
          </cell>
          <cell r="AL63930" t="b">
            <v>0</v>
          </cell>
          <cell r="AM63930" t="b">
            <v>0</v>
          </cell>
          <cell r="AN63930" t="b">
            <v>0</v>
          </cell>
          <cell r="AO63930" t="b">
            <v>0</v>
          </cell>
          <cell r="AP63930" t="b">
            <v>0</v>
          </cell>
          <cell r="AQ63930" t="b">
            <v>0</v>
          </cell>
          <cell r="AR63930" t="b">
            <v>0</v>
          </cell>
          <cell r="AS63930" t="b">
            <v>0</v>
          </cell>
          <cell r="AT63930" t="b">
            <v>0</v>
          </cell>
          <cell r="AU63930" t="b">
            <v>0</v>
          </cell>
          <cell r="AV63930" t="b">
            <v>0</v>
          </cell>
          <cell r="AW63930" t="b">
            <v>0</v>
          </cell>
        </row>
        <row r="63931">
          <cell r="S63931" t="str">
            <v>MIDDLE EAST</v>
          </cell>
          <cell r="AF63931">
            <v>0</v>
          </cell>
          <cell r="AG63931">
            <v>0</v>
          </cell>
          <cell r="AH63931">
            <v>1</v>
          </cell>
          <cell r="AI63931">
            <v>1</v>
          </cell>
          <cell r="AJ63931">
            <v>1</v>
          </cell>
          <cell r="AK63931">
            <v>1</v>
          </cell>
          <cell r="AL63931" t="b">
            <v>0</v>
          </cell>
          <cell r="AM63931" t="b">
            <v>0</v>
          </cell>
          <cell r="AN63931" t="b">
            <v>0</v>
          </cell>
          <cell r="AO63931" t="b">
            <v>0</v>
          </cell>
          <cell r="AP63931" t="b">
            <v>0</v>
          </cell>
          <cell r="AQ63931" t="b">
            <v>0</v>
          </cell>
          <cell r="AR63931" t="b">
            <v>0</v>
          </cell>
          <cell r="AS63931" t="b">
            <v>0</v>
          </cell>
          <cell r="AT63931" t="b">
            <v>0</v>
          </cell>
          <cell r="AU63931" t="b">
            <v>0</v>
          </cell>
          <cell r="AV63931" t="b">
            <v>0</v>
          </cell>
          <cell r="AW63931" t="b">
            <v>0</v>
          </cell>
        </row>
        <row r="63932">
          <cell r="S63932" t="str">
            <v>MIDDLE EAST</v>
          </cell>
          <cell r="AF63932">
            <v>0</v>
          </cell>
          <cell r="AG63932">
            <v>0</v>
          </cell>
          <cell r="AH63932">
            <v>0</v>
          </cell>
          <cell r="AI63932">
            <v>1</v>
          </cell>
          <cell r="AJ63932">
            <v>1</v>
          </cell>
          <cell r="AK63932">
            <v>1</v>
          </cell>
          <cell r="AL63932" t="b">
            <v>0</v>
          </cell>
          <cell r="AM63932" t="b">
            <v>0</v>
          </cell>
          <cell r="AN63932" t="b">
            <v>0</v>
          </cell>
          <cell r="AO63932" t="b">
            <v>0</v>
          </cell>
          <cell r="AP63932" t="b">
            <v>0</v>
          </cell>
          <cell r="AQ63932" t="b">
            <v>0</v>
          </cell>
          <cell r="AR63932" t="b">
            <v>0</v>
          </cell>
          <cell r="AS63932" t="b">
            <v>0</v>
          </cell>
          <cell r="AT63932" t="b">
            <v>0</v>
          </cell>
          <cell r="AU63932" t="b">
            <v>0</v>
          </cell>
          <cell r="AV63932" t="b">
            <v>0</v>
          </cell>
          <cell r="AW63932" t="b">
            <v>0</v>
          </cell>
        </row>
        <row r="63933">
          <cell r="S63933" t="str">
            <v>MIDDLE EAST</v>
          </cell>
          <cell r="AF63933">
            <v>0</v>
          </cell>
          <cell r="AG63933">
            <v>0</v>
          </cell>
          <cell r="AH63933">
            <v>0</v>
          </cell>
          <cell r="AI63933">
            <v>1</v>
          </cell>
          <cell r="AJ63933">
            <v>1</v>
          </cell>
          <cell r="AK63933">
            <v>1</v>
          </cell>
          <cell r="AL63933" t="b">
            <v>0</v>
          </cell>
          <cell r="AM63933" t="b">
            <v>0</v>
          </cell>
          <cell r="AN63933" t="b">
            <v>0</v>
          </cell>
          <cell r="AO63933" t="b">
            <v>0</v>
          </cell>
          <cell r="AP63933" t="b">
            <v>0</v>
          </cell>
          <cell r="AQ63933" t="b">
            <v>0</v>
          </cell>
          <cell r="AR63933" t="b">
            <v>0</v>
          </cell>
          <cell r="AS63933" t="b">
            <v>0</v>
          </cell>
          <cell r="AT63933" t="b">
            <v>0</v>
          </cell>
          <cell r="AU63933" t="b">
            <v>0</v>
          </cell>
          <cell r="AV63933" t="b">
            <v>0</v>
          </cell>
          <cell r="AW63933" t="b">
            <v>0</v>
          </cell>
        </row>
        <row r="63934">
          <cell r="S63934" t="str">
            <v>MIDDLE EAST</v>
          </cell>
          <cell r="AF63934">
            <v>0</v>
          </cell>
          <cell r="AG63934">
            <v>0</v>
          </cell>
          <cell r="AH63934">
            <v>0</v>
          </cell>
          <cell r="AI63934">
            <v>1</v>
          </cell>
          <cell r="AJ63934">
            <v>1</v>
          </cell>
          <cell r="AK63934">
            <v>1</v>
          </cell>
          <cell r="AL63934" t="b">
            <v>0</v>
          </cell>
          <cell r="AM63934" t="b">
            <v>0</v>
          </cell>
          <cell r="AN63934" t="b">
            <v>0</v>
          </cell>
          <cell r="AO63934" t="b">
            <v>0</v>
          </cell>
          <cell r="AP63934" t="b">
            <v>0</v>
          </cell>
          <cell r="AQ63934" t="b">
            <v>0</v>
          </cell>
          <cell r="AR63934" t="b">
            <v>0</v>
          </cell>
          <cell r="AS63934" t="b">
            <v>0</v>
          </cell>
          <cell r="AT63934" t="b">
            <v>0</v>
          </cell>
          <cell r="AU63934" t="b">
            <v>0</v>
          </cell>
          <cell r="AV63934" t="b">
            <v>0</v>
          </cell>
          <cell r="AW63934" t="b">
            <v>0</v>
          </cell>
        </row>
        <row r="63935">
          <cell r="S63935" t="str">
            <v>HIGHLANDTOWN</v>
          </cell>
          <cell r="AF63935">
            <v>0</v>
          </cell>
          <cell r="AG63935">
            <v>0</v>
          </cell>
          <cell r="AH63935">
            <v>0</v>
          </cell>
          <cell r="AI63935">
            <v>0</v>
          </cell>
          <cell r="AJ63935">
            <v>0</v>
          </cell>
          <cell r="AK63935">
            <v>0</v>
          </cell>
          <cell r="AL63935" t="b">
            <v>0</v>
          </cell>
          <cell r="AM63935" t="b">
            <v>0</v>
          </cell>
          <cell r="AN63935" t="b">
            <v>0</v>
          </cell>
          <cell r="AO63935" t="b">
            <v>0</v>
          </cell>
          <cell r="AP63935" t="b">
            <v>0</v>
          </cell>
          <cell r="AQ63935" t="b">
            <v>0</v>
          </cell>
          <cell r="AR63935" t="b">
            <v>0</v>
          </cell>
          <cell r="AS63935" t="b">
            <v>0</v>
          </cell>
          <cell r="AT63935" t="b">
            <v>0</v>
          </cell>
          <cell r="AU63935" t="b">
            <v>0</v>
          </cell>
          <cell r="AV63935" t="b">
            <v>0</v>
          </cell>
          <cell r="AW63935" t="b">
            <v>0</v>
          </cell>
        </row>
        <row r="63936">
          <cell r="S63936" t="str">
            <v>MILLHILL</v>
          </cell>
          <cell r="AF63936">
            <v>1</v>
          </cell>
          <cell r="AG63936">
            <v>1</v>
          </cell>
          <cell r="AH63936">
            <v>1</v>
          </cell>
          <cell r="AI63936">
            <v>1</v>
          </cell>
          <cell r="AJ63936">
            <v>1</v>
          </cell>
          <cell r="AK63936">
            <v>1</v>
          </cell>
          <cell r="AL63936" t="b">
            <v>0</v>
          </cell>
          <cell r="AM63936" t="b">
            <v>0</v>
          </cell>
          <cell r="AN63936" t="b">
            <v>0</v>
          </cell>
          <cell r="AO63936" t="b">
            <v>0</v>
          </cell>
          <cell r="AP63936" t="b">
            <v>0</v>
          </cell>
          <cell r="AQ63936" t="b">
            <v>0</v>
          </cell>
          <cell r="AR63936" t="b">
            <v>0</v>
          </cell>
          <cell r="AS63936" t="b">
            <v>0</v>
          </cell>
          <cell r="AT63936" t="b">
            <v>0</v>
          </cell>
          <cell r="AU63936" t="b">
            <v>0</v>
          </cell>
          <cell r="AV63936" t="b">
            <v>0</v>
          </cell>
          <cell r="AW63936" t="b">
            <v>0</v>
          </cell>
        </row>
        <row r="63937">
          <cell r="S63937" t="str">
            <v>SHIPLEY HILL</v>
          </cell>
          <cell r="AF63937">
            <v>1</v>
          </cell>
          <cell r="AG63937">
            <v>1</v>
          </cell>
          <cell r="AH63937">
            <v>1</v>
          </cell>
          <cell r="AI63937">
            <v>1</v>
          </cell>
          <cell r="AJ63937">
            <v>1</v>
          </cell>
          <cell r="AK63937">
            <v>1</v>
          </cell>
          <cell r="AL63937" t="b">
            <v>0</v>
          </cell>
          <cell r="AM63937" t="b">
            <v>0</v>
          </cell>
          <cell r="AN63937" t="b">
            <v>0</v>
          </cell>
          <cell r="AO63937" t="b">
            <v>0</v>
          </cell>
          <cell r="AP63937" t="b">
            <v>0</v>
          </cell>
          <cell r="AQ63937" t="b">
            <v>0</v>
          </cell>
          <cell r="AR63937" t="b">
            <v>0</v>
          </cell>
          <cell r="AS63937" t="b">
            <v>0</v>
          </cell>
          <cell r="AT63937" t="b">
            <v>0</v>
          </cell>
          <cell r="AU63937" t="b">
            <v>0</v>
          </cell>
          <cell r="AV63937" t="b">
            <v>0</v>
          </cell>
          <cell r="AW63937" t="b">
            <v>0</v>
          </cell>
        </row>
        <row r="63938">
          <cell r="S63938" t="str">
            <v>MONDAWMIN</v>
          </cell>
          <cell r="AF63938">
            <v>1</v>
          </cell>
          <cell r="AG63938">
            <v>1</v>
          </cell>
          <cell r="AH63938">
            <v>1</v>
          </cell>
          <cell r="AI63938">
            <v>1</v>
          </cell>
          <cell r="AJ63938">
            <v>1</v>
          </cell>
          <cell r="AK63938">
            <v>1</v>
          </cell>
          <cell r="AL63938" t="b">
            <v>0</v>
          </cell>
          <cell r="AM63938" t="b">
            <v>0</v>
          </cell>
          <cell r="AN63938" t="b">
            <v>0</v>
          </cell>
          <cell r="AO63938" t="b">
            <v>0</v>
          </cell>
          <cell r="AP63938" t="b">
            <v>0</v>
          </cell>
          <cell r="AQ63938" t="b">
            <v>0</v>
          </cell>
          <cell r="AR63938" t="b">
            <v>0</v>
          </cell>
          <cell r="AS63938" t="b">
            <v>0</v>
          </cell>
          <cell r="AT63938" t="b">
            <v>0</v>
          </cell>
          <cell r="AU63938" t="b">
            <v>0</v>
          </cell>
          <cell r="AV63938" t="b">
            <v>0</v>
          </cell>
          <cell r="AW63938" t="b">
            <v>0</v>
          </cell>
        </row>
        <row r="63939">
          <cell r="S63939" t="str">
            <v>PENN NORTH</v>
          </cell>
          <cell r="AF63939">
            <v>1</v>
          </cell>
          <cell r="AG63939">
            <v>1</v>
          </cell>
          <cell r="AH63939">
            <v>1</v>
          </cell>
          <cell r="AI63939">
            <v>1</v>
          </cell>
          <cell r="AJ63939">
            <v>1</v>
          </cell>
          <cell r="AK63939">
            <v>1</v>
          </cell>
          <cell r="AL63939" t="b">
            <v>0</v>
          </cell>
          <cell r="AM63939" t="b">
            <v>0</v>
          </cell>
          <cell r="AN63939" t="b">
            <v>0</v>
          </cell>
          <cell r="AO63939" t="b">
            <v>0</v>
          </cell>
          <cell r="AP63939" t="b">
            <v>0</v>
          </cell>
          <cell r="AQ63939" t="b">
            <v>0</v>
          </cell>
          <cell r="AR63939" t="b">
            <v>0</v>
          </cell>
          <cell r="AS63939" t="b">
            <v>0</v>
          </cell>
          <cell r="AT63939" t="b">
            <v>0</v>
          </cell>
          <cell r="AU63939" t="b">
            <v>0</v>
          </cell>
          <cell r="AV63939" t="b">
            <v>0</v>
          </cell>
          <cell r="AW63939" t="b">
            <v>0</v>
          </cell>
        </row>
        <row r="63940">
          <cell r="S63940" t="str">
            <v>PENN NORTH</v>
          </cell>
          <cell r="AF63940">
            <v>1</v>
          </cell>
          <cell r="AG63940">
            <v>1</v>
          </cell>
          <cell r="AH63940">
            <v>1</v>
          </cell>
          <cell r="AI63940">
            <v>1</v>
          </cell>
          <cell r="AJ63940">
            <v>1</v>
          </cell>
          <cell r="AK63940">
            <v>1</v>
          </cell>
          <cell r="AL63940" t="b">
            <v>0</v>
          </cell>
          <cell r="AM63940" t="b">
            <v>0</v>
          </cell>
          <cell r="AN63940" t="b">
            <v>0</v>
          </cell>
          <cell r="AO63940" t="b">
            <v>0</v>
          </cell>
          <cell r="AP63940" t="b">
            <v>0</v>
          </cell>
          <cell r="AQ63940" t="b">
            <v>0</v>
          </cell>
          <cell r="AR63940" t="b">
            <v>0</v>
          </cell>
          <cell r="AS63940" t="b">
            <v>0</v>
          </cell>
          <cell r="AT63940" t="b">
            <v>0</v>
          </cell>
          <cell r="AU63940" t="b">
            <v>0</v>
          </cell>
          <cell r="AV63940" t="b">
            <v>0</v>
          </cell>
          <cell r="AW63940" t="b">
            <v>0</v>
          </cell>
        </row>
        <row r="63941">
          <cell r="S63941" t="str">
            <v>BALTIMORE HIGHLANDS</v>
          </cell>
          <cell r="AF63941">
            <v>0</v>
          </cell>
          <cell r="AG63941">
            <v>0</v>
          </cell>
          <cell r="AH63941">
            <v>0</v>
          </cell>
          <cell r="AI63941">
            <v>0</v>
          </cell>
          <cell r="AJ63941">
            <v>1</v>
          </cell>
          <cell r="AK63941">
            <v>1</v>
          </cell>
          <cell r="AL63941" t="b">
            <v>0</v>
          </cell>
          <cell r="AM63941" t="b">
            <v>0</v>
          </cell>
          <cell r="AN63941" t="b">
            <v>0</v>
          </cell>
          <cell r="AO63941" t="b">
            <v>0</v>
          </cell>
          <cell r="AP63941" t="b">
            <v>0</v>
          </cell>
          <cell r="AQ63941" t="b">
            <v>0</v>
          </cell>
          <cell r="AR63941" t="b">
            <v>0</v>
          </cell>
          <cell r="AS63941" t="b">
            <v>0</v>
          </cell>
          <cell r="AT63941" t="b">
            <v>0</v>
          </cell>
          <cell r="AU63941" t="b">
            <v>0</v>
          </cell>
          <cell r="AV63941" t="b">
            <v>0</v>
          </cell>
          <cell r="AW63941" t="b">
            <v>0</v>
          </cell>
        </row>
        <row r="63942">
          <cell r="S63942" t="str">
            <v>CURTIS BAY</v>
          </cell>
          <cell r="AF63942">
            <v>0</v>
          </cell>
          <cell r="AG63942">
            <v>1</v>
          </cell>
          <cell r="AH63942">
            <v>1</v>
          </cell>
          <cell r="AI63942">
            <v>1</v>
          </cell>
          <cell r="AJ63942">
            <v>1</v>
          </cell>
          <cell r="AK63942">
            <v>1</v>
          </cell>
          <cell r="AL63942" t="b">
            <v>0</v>
          </cell>
          <cell r="AM63942" t="b">
            <v>0</v>
          </cell>
          <cell r="AN63942" t="b">
            <v>0</v>
          </cell>
          <cell r="AO63942" t="b">
            <v>0</v>
          </cell>
          <cell r="AP63942" t="b">
            <v>0</v>
          </cell>
          <cell r="AQ63942" t="b">
            <v>0</v>
          </cell>
          <cell r="AR63942" t="b">
            <v>0</v>
          </cell>
          <cell r="AS63942" t="b">
            <v>0</v>
          </cell>
          <cell r="AT63942" t="b">
            <v>0</v>
          </cell>
          <cell r="AU63942" t="b">
            <v>0</v>
          </cell>
          <cell r="AV63942" t="b">
            <v>0</v>
          </cell>
          <cell r="AW63942" t="b">
            <v>0</v>
          </cell>
        </row>
        <row r="63943">
          <cell r="S63943" t="str">
            <v>CURTIS BAY</v>
          </cell>
          <cell r="AF63943">
            <v>0</v>
          </cell>
          <cell r="AG63943">
            <v>0</v>
          </cell>
          <cell r="AH63943">
            <v>0</v>
          </cell>
          <cell r="AI63943">
            <v>0</v>
          </cell>
          <cell r="AJ63943">
            <v>0</v>
          </cell>
          <cell r="AK63943">
            <v>1</v>
          </cell>
          <cell r="AL63943" t="b">
            <v>0</v>
          </cell>
          <cell r="AM63943" t="b">
            <v>0</v>
          </cell>
          <cell r="AN63943" t="b">
            <v>0</v>
          </cell>
          <cell r="AO63943" t="b">
            <v>0</v>
          </cell>
          <cell r="AP63943" t="b">
            <v>0</v>
          </cell>
          <cell r="AQ63943" t="b">
            <v>0</v>
          </cell>
          <cell r="AR63943" t="b">
            <v>0</v>
          </cell>
          <cell r="AS63943" t="b">
            <v>0</v>
          </cell>
          <cell r="AT63943" t="b">
            <v>0</v>
          </cell>
          <cell r="AU63943" t="b">
            <v>0</v>
          </cell>
          <cell r="AV63943" t="b">
            <v>0</v>
          </cell>
          <cell r="AW63943" t="b">
            <v>0</v>
          </cell>
        </row>
        <row r="63944">
          <cell r="S63944" t="str">
            <v>PARK CIRCLE</v>
          </cell>
          <cell r="AF63944">
            <v>0</v>
          </cell>
          <cell r="AG63944">
            <v>0</v>
          </cell>
          <cell r="AH63944">
            <v>0</v>
          </cell>
          <cell r="AI63944">
            <v>1</v>
          </cell>
          <cell r="AJ63944">
            <v>1</v>
          </cell>
          <cell r="AK63944">
            <v>1</v>
          </cell>
          <cell r="AL63944" t="b">
            <v>0</v>
          </cell>
          <cell r="AM63944" t="b">
            <v>0</v>
          </cell>
          <cell r="AN63944" t="b">
            <v>0</v>
          </cell>
          <cell r="AO63944" t="b">
            <v>0</v>
          </cell>
          <cell r="AP63944" t="b">
            <v>0</v>
          </cell>
          <cell r="AQ63944" t="b">
            <v>0</v>
          </cell>
          <cell r="AR63944" t="b">
            <v>0</v>
          </cell>
          <cell r="AS63944" t="b">
            <v>0</v>
          </cell>
          <cell r="AT63944" t="b">
            <v>0</v>
          </cell>
          <cell r="AU63944" t="b">
            <v>0</v>
          </cell>
          <cell r="AV63944" t="b">
            <v>0</v>
          </cell>
          <cell r="AW63944" t="b">
            <v>0</v>
          </cell>
        </row>
        <row r="63945">
          <cell r="S63945" t="str">
            <v>PARK CIRCLE</v>
          </cell>
          <cell r="AF63945">
            <v>0</v>
          </cell>
          <cell r="AG63945">
            <v>0</v>
          </cell>
          <cell r="AH63945">
            <v>0</v>
          </cell>
          <cell r="AI63945">
            <v>0</v>
          </cell>
          <cell r="AJ63945">
            <v>0</v>
          </cell>
          <cell r="AK63945">
            <v>1</v>
          </cell>
          <cell r="AL63945" t="b">
            <v>0</v>
          </cell>
          <cell r="AM63945" t="b">
            <v>0</v>
          </cell>
          <cell r="AN63945" t="b">
            <v>0</v>
          </cell>
          <cell r="AO63945" t="b">
            <v>0</v>
          </cell>
          <cell r="AP63945" t="b">
            <v>0</v>
          </cell>
          <cell r="AQ63945" t="b">
            <v>0</v>
          </cell>
          <cell r="AR63945" t="b">
            <v>0</v>
          </cell>
          <cell r="AS63945" t="b">
            <v>0</v>
          </cell>
          <cell r="AT63945" t="b">
            <v>0</v>
          </cell>
          <cell r="AU63945" t="b">
            <v>0</v>
          </cell>
          <cell r="AV63945" t="b">
            <v>0</v>
          </cell>
          <cell r="AW63945" t="b">
            <v>0</v>
          </cell>
        </row>
        <row r="63946">
          <cell r="S63946" t="str">
            <v>EAST BALTIMORE MIDWAY</v>
          </cell>
          <cell r="AF63946">
            <v>0</v>
          </cell>
          <cell r="AG63946">
            <v>0</v>
          </cell>
          <cell r="AH63946">
            <v>1</v>
          </cell>
          <cell r="AI63946">
            <v>1</v>
          </cell>
          <cell r="AJ63946">
            <v>1</v>
          </cell>
          <cell r="AK63946">
            <v>1</v>
          </cell>
          <cell r="AL63946" t="b">
            <v>0</v>
          </cell>
          <cell r="AM63946" t="b">
            <v>0</v>
          </cell>
          <cell r="AN63946" t="b">
            <v>0</v>
          </cell>
          <cell r="AO63946" t="b">
            <v>0</v>
          </cell>
          <cell r="AP63946" t="b">
            <v>0</v>
          </cell>
          <cell r="AQ63946" t="b">
            <v>0</v>
          </cell>
          <cell r="AR63946" t="b">
            <v>0</v>
          </cell>
          <cell r="AS63946" t="b">
            <v>0</v>
          </cell>
          <cell r="AT63946" t="b">
            <v>0</v>
          </cell>
          <cell r="AU63946" t="b">
            <v>0</v>
          </cell>
          <cell r="AV63946" t="b">
            <v>0</v>
          </cell>
          <cell r="AW63946" t="b">
            <v>0</v>
          </cell>
        </row>
        <row r="63947">
          <cell r="S63947" t="str">
            <v>LOCH RAVEN</v>
          </cell>
          <cell r="AF63947">
            <v>0</v>
          </cell>
          <cell r="AG63947">
            <v>0</v>
          </cell>
          <cell r="AH63947">
            <v>0</v>
          </cell>
          <cell r="AI63947">
            <v>0</v>
          </cell>
          <cell r="AJ63947">
            <v>0</v>
          </cell>
          <cell r="AK63947">
            <v>1</v>
          </cell>
          <cell r="AL63947" t="b">
            <v>0</v>
          </cell>
          <cell r="AM63947" t="b">
            <v>0</v>
          </cell>
          <cell r="AN63947" t="b">
            <v>0</v>
          </cell>
          <cell r="AO63947" t="b">
            <v>0</v>
          </cell>
          <cell r="AP63947" t="b">
            <v>0</v>
          </cell>
          <cell r="AQ63947" t="b">
            <v>0</v>
          </cell>
          <cell r="AR63947" t="b">
            <v>0</v>
          </cell>
          <cell r="AS63947" t="b">
            <v>0</v>
          </cell>
          <cell r="AT63947" t="b">
            <v>0</v>
          </cell>
          <cell r="AU63947" t="b">
            <v>0</v>
          </cell>
          <cell r="AV63947" t="b">
            <v>0</v>
          </cell>
          <cell r="AW63947" t="b">
            <v>0</v>
          </cell>
        </row>
        <row r="63948">
          <cell r="S63948" t="str">
            <v>CARROLLTON RIDGE</v>
          </cell>
          <cell r="AF63948">
            <v>0</v>
          </cell>
          <cell r="AG63948">
            <v>0</v>
          </cell>
          <cell r="AH63948">
            <v>0</v>
          </cell>
          <cell r="AI63948">
            <v>0</v>
          </cell>
          <cell r="AJ63948">
            <v>0</v>
          </cell>
          <cell r="AK63948">
            <v>0</v>
          </cell>
          <cell r="AL63948" t="b">
            <v>0</v>
          </cell>
          <cell r="AM63948" t="b">
            <v>0</v>
          </cell>
          <cell r="AN63948" t="b">
            <v>0</v>
          </cell>
          <cell r="AO63948" t="b">
            <v>0</v>
          </cell>
          <cell r="AP63948" t="b">
            <v>0</v>
          </cell>
          <cell r="AQ63948" t="b">
            <v>0</v>
          </cell>
          <cell r="AR63948" t="b">
            <v>0</v>
          </cell>
          <cell r="AS63948" t="b">
            <v>0</v>
          </cell>
          <cell r="AT63948" t="b">
            <v>0</v>
          </cell>
          <cell r="AU63948" t="b">
            <v>0</v>
          </cell>
          <cell r="AV63948" t="b">
            <v>0</v>
          </cell>
          <cell r="AW63948" t="b">
            <v>0</v>
          </cell>
        </row>
        <row r="63949">
          <cell r="S63949" t="str">
            <v>CARROLLTON RIDGE</v>
          </cell>
          <cell r="AF63949">
            <v>1</v>
          </cell>
          <cell r="AG63949">
            <v>1</v>
          </cell>
          <cell r="AH63949">
            <v>1</v>
          </cell>
          <cell r="AI63949">
            <v>1</v>
          </cell>
          <cell r="AJ63949">
            <v>1</v>
          </cell>
          <cell r="AK63949">
            <v>1</v>
          </cell>
          <cell r="AL63949" t="b">
            <v>0</v>
          </cell>
          <cell r="AM63949" t="b">
            <v>0</v>
          </cell>
          <cell r="AN63949" t="b">
            <v>0</v>
          </cell>
          <cell r="AO63949" t="b">
            <v>0</v>
          </cell>
          <cell r="AP63949" t="b">
            <v>0</v>
          </cell>
          <cell r="AQ63949" t="b">
            <v>0</v>
          </cell>
          <cell r="AR63949" t="b">
            <v>0</v>
          </cell>
          <cell r="AS63949" t="b">
            <v>0</v>
          </cell>
          <cell r="AT63949" t="b">
            <v>0</v>
          </cell>
          <cell r="AU63949" t="b">
            <v>0</v>
          </cell>
          <cell r="AV63949" t="b">
            <v>0</v>
          </cell>
          <cell r="AW63949" t="b">
            <v>0</v>
          </cell>
        </row>
        <row r="63950">
          <cell r="S63950" t="str">
            <v>DRUID HEIGHTS</v>
          </cell>
          <cell r="AF63950">
            <v>1</v>
          </cell>
          <cell r="AG63950">
            <v>1</v>
          </cell>
          <cell r="AH63950">
            <v>1</v>
          </cell>
          <cell r="AI63950">
            <v>1</v>
          </cell>
          <cell r="AJ63950">
            <v>1</v>
          </cell>
          <cell r="AK63950">
            <v>1</v>
          </cell>
          <cell r="AL63950" t="b">
            <v>0</v>
          </cell>
          <cell r="AM63950" t="b">
            <v>0</v>
          </cell>
          <cell r="AN63950" t="b">
            <v>0</v>
          </cell>
          <cell r="AO63950" t="b">
            <v>0</v>
          </cell>
          <cell r="AP63950" t="b">
            <v>0</v>
          </cell>
          <cell r="AQ63950" t="b">
            <v>0</v>
          </cell>
          <cell r="AR63950" t="b">
            <v>0</v>
          </cell>
          <cell r="AS63950" t="b">
            <v>0</v>
          </cell>
          <cell r="AT63950" t="b">
            <v>0</v>
          </cell>
          <cell r="AU63950" t="b">
            <v>0</v>
          </cell>
          <cell r="AV63950" t="b">
            <v>0</v>
          </cell>
          <cell r="AW63950" t="b">
            <v>0</v>
          </cell>
        </row>
        <row r="63951">
          <cell r="S63951" t="str">
            <v>UPTON</v>
          </cell>
          <cell r="AF63951">
            <v>0</v>
          </cell>
          <cell r="AG63951">
            <v>0</v>
          </cell>
          <cell r="AH63951">
            <v>0</v>
          </cell>
          <cell r="AI63951">
            <v>0</v>
          </cell>
          <cell r="AJ63951">
            <v>0</v>
          </cell>
          <cell r="AK63951">
            <v>0</v>
          </cell>
          <cell r="AL63951" t="b">
            <v>0</v>
          </cell>
          <cell r="AM63951" t="b">
            <v>0</v>
          </cell>
          <cell r="AN63951" t="b">
            <v>0</v>
          </cell>
          <cell r="AO63951" t="b">
            <v>0</v>
          </cell>
          <cell r="AP63951" t="b">
            <v>0</v>
          </cell>
          <cell r="AQ63951" t="b">
            <v>0</v>
          </cell>
          <cell r="AR63951" t="b">
            <v>0</v>
          </cell>
          <cell r="AS63951" t="b">
            <v>0</v>
          </cell>
          <cell r="AT63951" t="b">
            <v>0</v>
          </cell>
          <cell r="AU63951" t="b">
            <v>0</v>
          </cell>
          <cell r="AV63951" t="b">
            <v>0</v>
          </cell>
          <cell r="AW63951" t="b">
            <v>0</v>
          </cell>
        </row>
        <row r="63952">
          <cell r="S63952" t="str">
            <v>JOHNSTON SQUARE</v>
          </cell>
          <cell r="AF63952">
            <v>0</v>
          </cell>
          <cell r="AG63952">
            <v>0</v>
          </cell>
          <cell r="AH63952">
            <v>0</v>
          </cell>
          <cell r="AI63952">
            <v>0</v>
          </cell>
          <cell r="AJ63952">
            <v>0</v>
          </cell>
          <cell r="AK63952">
            <v>1</v>
          </cell>
          <cell r="AL63952" t="b">
            <v>0</v>
          </cell>
          <cell r="AM63952" t="b">
            <v>0</v>
          </cell>
          <cell r="AN63952" t="b">
            <v>0</v>
          </cell>
          <cell r="AO63952" t="b">
            <v>0</v>
          </cell>
          <cell r="AP63952" t="b">
            <v>0</v>
          </cell>
          <cell r="AQ63952" t="b">
            <v>0</v>
          </cell>
          <cell r="AR63952" t="b">
            <v>0</v>
          </cell>
          <cell r="AS63952" t="b">
            <v>0</v>
          </cell>
          <cell r="AT63952" t="b">
            <v>0</v>
          </cell>
          <cell r="AU63952" t="b">
            <v>0</v>
          </cell>
          <cell r="AV63952" t="b">
            <v>0</v>
          </cell>
          <cell r="AW63952" t="b">
            <v>0</v>
          </cell>
        </row>
        <row r="63953">
          <cell r="S63953" t="str">
            <v>BEREA</v>
          </cell>
          <cell r="AF63953">
            <v>0</v>
          </cell>
          <cell r="AG63953">
            <v>0</v>
          </cell>
          <cell r="AH63953">
            <v>0</v>
          </cell>
          <cell r="AI63953">
            <v>1</v>
          </cell>
          <cell r="AJ63953">
            <v>1</v>
          </cell>
          <cell r="AK63953">
            <v>1</v>
          </cell>
          <cell r="AL63953" t="b">
            <v>0</v>
          </cell>
          <cell r="AM63953" t="b">
            <v>0</v>
          </cell>
          <cell r="AN63953" t="b">
            <v>0</v>
          </cell>
          <cell r="AO63953" t="b">
            <v>0</v>
          </cell>
          <cell r="AP63953" t="b">
            <v>0</v>
          </cell>
          <cell r="AQ63953" t="b">
            <v>0</v>
          </cell>
          <cell r="AR63953" t="b">
            <v>0</v>
          </cell>
          <cell r="AS63953" t="b">
            <v>0</v>
          </cell>
          <cell r="AT63953" t="b">
            <v>0</v>
          </cell>
          <cell r="AU63953" t="b">
            <v>0</v>
          </cell>
          <cell r="AV63953" t="b">
            <v>0</v>
          </cell>
          <cell r="AW63953" t="b">
            <v>0</v>
          </cell>
        </row>
        <row r="63954">
          <cell r="S63954" t="str">
            <v>BEREA</v>
          </cell>
          <cell r="AF63954">
            <v>0</v>
          </cell>
          <cell r="AG63954">
            <v>0</v>
          </cell>
          <cell r="AH63954">
            <v>0</v>
          </cell>
          <cell r="AI63954">
            <v>0</v>
          </cell>
          <cell r="AJ63954">
            <v>1</v>
          </cell>
          <cell r="AK63954">
            <v>1</v>
          </cell>
          <cell r="AL63954" t="b">
            <v>0</v>
          </cell>
          <cell r="AM63954" t="b">
            <v>0</v>
          </cell>
          <cell r="AN63954" t="b">
            <v>0</v>
          </cell>
          <cell r="AO63954" t="b">
            <v>0</v>
          </cell>
          <cell r="AP63954" t="b">
            <v>0</v>
          </cell>
          <cell r="AQ63954" t="b">
            <v>0</v>
          </cell>
          <cell r="AR63954" t="b">
            <v>0</v>
          </cell>
          <cell r="AS63954" t="b">
            <v>0</v>
          </cell>
          <cell r="AT63954" t="b">
            <v>0</v>
          </cell>
          <cell r="AU63954" t="b">
            <v>0</v>
          </cell>
          <cell r="AV63954" t="b">
            <v>0</v>
          </cell>
          <cell r="AW63954" t="b">
            <v>0</v>
          </cell>
        </row>
        <row r="63955">
          <cell r="S63955" t="str">
            <v>SHIPLEY HILL</v>
          </cell>
          <cell r="AF63955">
            <v>0</v>
          </cell>
          <cell r="AG63955">
            <v>0</v>
          </cell>
          <cell r="AH63955">
            <v>0</v>
          </cell>
          <cell r="AI63955">
            <v>0</v>
          </cell>
          <cell r="AJ63955">
            <v>0</v>
          </cell>
          <cell r="AK63955">
            <v>1</v>
          </cell>
          <cell r="AL63955" t="b">
            <v>0</v>
          </cell>
          <cell r="AM63955" t="b">
            <v>0</v>
          </cell>
          <cell r="AN63955" t="b">
            <v>0</v>
          </cell>
          <cell r="AO63955" t="b">
            <v>0</v>
          </cell>
          <cell r="AP63955" t="b">
            <v>0</v>
          </cell>
          <cell r="AQ63955" t="b">
            <v>0</v>
          </cell>
          <cell r="AR63955" t="b">
            <v>0</v>
          </cell>
          <cell r="AS63955" t="b">
            <v>0</v>
          </cell>
          <cell r="AT63955" t="b">
            <v>0</v>
          </cell>
          <cell r="AU63955" t="b">
            <v>0</v>
          </cell>
          <cell r="AV63955" t="b">
            <v>0</v>
          </cell>
          <cell r="AW63955" t="b">
            <v>0</v>
          </cell>
        </row>
        <row r="63956">
          <cell r="S63956" t="str">
            <v>ALLENDALE</v>
          </cell>
          <cell r="AF63956">
            <v>0</v>
          </cell>
          <cell r="AG63956">
            <v>0</v>
          </cell>
          <cell r="AH63956">
            <v>0</v>
          </cell>
          <cell r="AI63956">
            <v>0</v>
          </cell>
          <cell r="AJ63956">
            <v>0</v>
          </cell>
          <cell r="AK63956">
            <v>0</v>
          </cell>
          <cell r="AL63956" t="b">
            <v>0</v>
          </cell>
          <cell r="AM63956" t="b">
            <v>0</v>
          </cell>
          <cell r="AN63956" t="b">
            <v>0</v>
          </cell>
          <cell r="AO63956" t="b">
            <v>0</v>
          </cell>
          <cell r="AP63956" t="b">
            <v>0</v>
          </cell>
          <cell r="AQ63956" t="b">
            <v>0</v>
          </cell>
          <cell r="AR63956" t="b">
            <v>0</v>
          </cell>
          <cell r="AS63956" t="b">
            <v>0</v>
          </cell>
          <cell r="AT63956" t="b">
            <v>0</v>
          </cell>
          <cell r="AU63956" t="b">
            <v>0</v>
          </cell>
          <cell r="AV63956" t="b">
            <v>0</v>
          </cell>
          <cell r="AW63956" t="b">
            <v>0</v>
          </cell>
        </row>
        <row r="63957">
          <cell r="S63957" t="str">
            <v>TOWANDA-GRANTLEY</v>
          </cell>
          <cell r="AF63957">
            <v>0</v>
          </cell>
          <cell r="AG63957">
            <v>0</v>
          </cell>
          <cell r="AH63957">
            <v>0</v>
          </cell>
          <cell r="AI63957">
            <v>0</v>
          </cell>
          <cell r="AJ63957">
            <v>0</v>
          </cell>
          <cell r="AK63957">
            <v>1</v>
          </cell>
          <cell r="AL63957" t="b">
            <v>0</v>
          </cell>
          <cell r="AM63957" t="b">
            <v>0</v>
          </cell>
          <cell r="AN63957" t="b">
            <v>0</v>
          </cell>
          <cell r="AO63957" t="b">
            <v>0</v>
          </cell>
          <cell r="AP63957" t="b">
            <v>0</v>
          </cell>
          <cell r="AQ63957" t="b">
            <v>0</v>
          </cell>
          <cell r="AR63957" t="b">
            <v>0</v>
          </cell>
          <cell r="AS63957" t="b">
            <v>0</v>
          </cell>
          <cell r="AT63957" t="b">
            <v>0</v>
          </cell>
          <cell r="AU63957" t="b">
            <v>0</v>
          </cell>
          <cell r="AV63957" t="b">
            <v>0</v>
          </cell>
          <cell r="AW63957" t="b">
            <v>0</v>
          </cell>
        </row>
        <row r="63958">
          <cell r="S63958" t="str">
            <v>COLDSTREAM HOMESTEAD MONTEBELL</v>
          </cell>
          <cell r="AF63958">
            <v>0</v>
          </cell>
          <cell r="AG63958">
            <v>0</v>
          </cell>
          <cell r="AH63958">
            <v>1</v>
          </cell>
          <cell r="AI63958">
            <v>1</v>
          </cell>
          <cell r="AJ63958">
            <v>1</v>
          </cell>
          <cell r="AK63958">
            <v>1</v>
          </cell>
          <cell r="AL63958" t="b">
            <v>0</v>
          </cell>
          <cell r="AM63958" t="b">
            <v>0</v>
          </cell>
          <cell r="AN63958" t="b">
            <v>0</v>
          </cell>
          <cell r="AO63958" t="b">
            <v>0</v>
          </cell>
          <cell r="AP63958" t="b">
            <v>0</v>
          </cell>
          <cell r="AQ63958" t="b">
            <v>0</v>
          </cell>
          <cell r="AR63958" t="b">
            <v>0</v>
          </cell>
          <cell r="AS63958" t="b">
            <v>0</v>
          </cell>
          <cell r="AT63958" t="b">
            <v>0</v>
          </cell>
          <cell r="AU63958" t="b">
            <v>0</v>
          </cell>
          <cell r="AV63958" t="b">
            <v>0</v>
          </cell>
          <cell r="AW63958" t="b">
            <v>0</v>
          </cell>
        </row>
        <row r="63959">
          <cell r="S63959" t="str">
            <v>CENTRAL PARK HEIGHTS</v>
          </cell>
          <cell r="AF63959">
            <v>1</v>
          </cell>
          <cell r="AG63959">
            <v>1</v>
          </cell>
          <cell r="AH63959">
            <v>1</v>
          </cell>
          <cell r="AI63959">
            <v>1</v>
          </cell>
          <cell r="AJ63959">
            <v>1</v>
          </cell>
          <cell r="AK63959">
            <v>1</v>
          </cell>
          <cell r="AL63959" t="b">
            <v>0</v>
          </cell>
          <cell r="AM63959" t="b">
            <v>0</v>
          </cell>
          <cell r="AN63959" t="b">
            <v>0</v>
          </cell>
          <cell r="AO63959" t="b">
            <v>0</v>
          </cell>
          <cell r="AP63959" t="b">
            <v>0</v>
          </cell>
          <cell r="AQ63959" t="b">
            <v>0</v>
          </cell>
          <cell r="AR63959" t="b">
            <v>0</v>
          </cell>
          <cell r="AS63959" t="b">
            <v>0</v>
          </cell>
          <cell r="AT63959" t="b">
            <v>0</v>
          </cell>
          <cell r="AU63959" t="b">
            <v>0</v>
          </cell>
          <cell r="AV63959" t="b">
            <v>0</v>
          </cell>
          <cell r="AW63959" t="b">
            <v>0</v>
          </cell>
        </row>
        <row r="63960">
          <cell r="S63960" t="str">
            <v>FRANKFORD</v>
          </cell>
          <cell r="AF63960">
            <v>0</v>
          </cell>
          <cell r="AG63960">
            <v>0</v>
          </cell>
          <cell r="AH63960">
            <v>0</v>
          </cell>
          <cell r="AI63960">
            <v>0</v>
          </cell>
          <cell r="AJ63960">
            <v>0</v>
          </cell>
          <cell r="AK63960">
            <v>1</v>
          </cell>
          <cell r="AL63960" t="b">
            <v>0</v>
          </cell>
          <cell r="AM63960" t="b">
            <v>0</v>
          </cell>
          <cell r="AN63960" t="b">
            <v>0</v>
          </cell>
          <cell r="AO63960" t="b">
            <v>0</v>
          </cell>
          <cell r="AP63960" t="b">
            <v>0</v>
          </cell>
          <cell r="AQ63960" t="b">
            <v>0</v>
          </cell>
          <cell r="AR63960" t="b">
            <v>0</v>
          </cell>
          <cell r="AS63960" t="b">
            <v>0</v>
          </cell>
          <cell r="AT63960" t="b">
            <v>0</v>
          </cell>
          <cell r="AU63960" t="b">
            <v>0</v>
          </cell>
          <cell r="AV63960" t="b">
            <v>0</v>
          </cell>
          <cell r="AW63960" t="b">
            <v>0</v>
          </cell>
        </row>
        <row r="63961">
          <cell r="S63961" t="str">
            <v>CURTIS BAY</v>
          </cell>
          <cell r="AF63961">
            <v>1</v>
          </cell>
          <cell r="AG63961">
            <v>1</v>
          </cell>
          <cell r="AH63961">
            <v>1</v>
          </cell>
          <cell r="AI63961">
            <v>1</v>
          </cell>
          <cell r="AJ63961">
            <v>1</v>
          </cell>
          <cell r="AK63961">
            <v>1</v>
          </cell>
          <cell r="AL63961" t="b">
            <v>0</v>
          </cell>
          <cell r="AM63961" t="b">
            <v>0</v>
          </cell>
          <cell r="AN63961" t="b">
            <v>0</v>
          </cell>
          <cell r="AO63961" t="b">
            <v>0</v>
          </cell>
          <cell r="AP63961" t="b">
            <v>0</v>
          </cell>
          <cell r="AQ63961" t="b">
            <v>0</v>
          </cell>
          <cell r="AR63961" t="b">
            <v>0</v>
          </cell>
          <cell r="AS63961" t="b">
            <v>0</v>
          </cell>
          <cell r="AT63961" t="b">
            <v>0</v>
          </cell>
          <cell r="AU63961" t="b">
            <v>0</v>
          </cell>
          <cell r="AV63961" t="b">
            <v>0</v>
          </cell>
          <cell r="AW63961" t="b">
            <v>0</v>
          </cell>
        </row>
        <row r="63962">
          <cell r="S63962" t="str">
            <v>RESERVOIR HILL</v>
          </cell>
          <cell r="AF63962">
            <v>0</v>
          </cell>
          <cell r="AG63962">
            <v>0</v>
          </cell>
          <cell r="AH63962">
            <v>0</v>
          </cell>
          <cell r="AI63962">
            <v>0</v>
          </cell>
          <cell r="AJ63962">
            <v>0</v>
          </cell>
          <cell r="AK63962">
            <v>0</v>
          </cell>
          <cell r="AL63962" t="b">
            <v>0</v>
          </cell>
          <cell r="AM63962" t="b">
            <v>0</v>
          </cell>
          <cell r="AN63962" t="b">
            <v>0</v>
          </cell>
          <cell r="AO63962" t="b">
            <v>0</v>
          </cell>
          <cell r="AP63962" t="b">
            <v>0</v>
          </cell>
          <cell r="AQ63962" t="b">
            <v>0</v>
          </cell>
          <cell r="AR63962" t="b">
            <v>0</v>
          </cell>
          <cell r="AS63962" t="b">
            <v>0</v>
          </cell>
          <cell r="AT63962" t="b">
            <v>0</v>
          </cell>
          <cell r="AU63962" t="b">
            <v>0</v>
          </cell>
          <cell r="AV63962" t="b">
            <v>0</v>
          </cell>
          <cell r="AW63962" t="b">
            <v>0</v>
          </cell>
        </row>
        <row r="63963">
          <cell r="S63963" t="str">
            <v>EAST BALTIMORE MIDWAY</v>
          </cell>
          <cell r="AF63963">
            <v>1</v>
          </cell>
          <cell r="AG63963">
            <v>1</v>
          </cell>
          <cell r="AH63963">
            <v>1</v>
          </cell>
          <cell r="AI63963">
            <v>1</v>
          </cell>
          <cell r="AJ63963">
            <v>1</v>
          </cell>
          <cell r="AK63963">
            <v>1</v>
          </cell>
          <cell r="AL63963" t="b">
            <v>0</v>
          </cell>
          <cell r="AM63963" t="b">
            <v>0</v>
          </cell>
          <cell r="AN63963" t="b">
            <v>0</v>
          </cell>
          <cell r="AO63963" t="b">
            <v>0</v>
          </cell>
          <cell r="AP63963" t="b">
            <v>0</v>
          </cell>
          <cell r="AQ63963" t="b">
            <v>0</v>
          </cell>
          <cell r="AR63963" t="b">
            <v>0</v>
          </cell>
          <cell r="AS63963" t="b">
            <v>0</v>
          </cell>
          <cell r="AT63963" t="b">
            <v>0</v>
          </cell>
          <cell r="AU63963" t="b">
            <v>0</v>
          </cell>
          <cell r="AV63963" t="b">
            <v>0</v>
          </cell>
          <cell r="AW63963" t="b">
            <v>0</v>
          </cell>
        </row>
        <row r="63964">
          <cell r="S63964" t="str">
            <v>NEW NORTHWOOD</v>
          </cell>
          <cell r="AF63964">
            <v>0</v>
          </cell>
          <cell r="AG63964">
            <v>0</v>
          </cell>
          <cell r="AH63964">
            <v>0</v>
          </cell>
          <cell r="AI63964">
            <v>0</v>
          </cell>
          <cell r="AJ63964">
            <v>0</v>
          </cell>
          <cell r="AK63964">
            <v>1</v>
          </cell>
          <cell r="AL63964" t="b">
            <v>0</v>
          </cell>
          <cell r="AM63964" t="b">
            <v>0</v>
          </cell>
          <cell r="AN63964" t="b">
            <v>0</v>
          </cell>
          <cell r="AO63964" t="b">
            <v>0</v>
          </cell>
          <cell r="AP63964" t="b">
            <v>0</v>
          </cell>
          <cell r="AQ63964" t="b">
            <v>0</v>
          </cell>
          <cell r="AR63964" t="b">
            <v>0</v>
          </cell>
          <cell r="AS63964" t="b">
            <v>0</v>
          </cell>
          <cell r="AT63964" t="b">
            <v>0</v>
          </cell>
          <cell r="AU63964" t="b">
            <v>0</v>
          </cell>
          <cell r="AV63964" t="b">
            <v>0</v>
          </cell>
          <cell r="AW63964" t="b">
            <v>0</v>
          </cell>
        </row>
        <row r="63965">
          <cell r="S63965" t="str">
            <v>HARFORD-ECHODALE/PERRING PARKW</v>
          </cell>
          <cell r="AF63965">
            <v>0</v>
          </cell>
          <cell r="AG63965">
            <v>0</v>
          </cell>
          <cell r="AH63965">
            <v>0</v>
          </cell>
          <cell r="AI63965">
            <v>0</v>
          </cell>
          <cell r="AJ63965">
            <v>0</v>
          </cell>
          <cell r="AK63965">
            <v>0</v>
          </cell>
          <cell r="AL63965" t="b">
            <v>0</v>
          </cell>
          <cell r="AM63965" t="b">
            <v>0</v>
          </cell>
          <cell r="AN63965" t="b">
            <v>0</v>
          </cell>
          <cell r="AO63965" t="b">
            <v>0</v>
          </cell>
          <cell r="AP63965" t="b">
            <v>0</v>
          </cell>
          <cell r="AQ63965" t="b">
            <v>0</v>
          </cell>
          <cell r="AR63965" t="b">
            <v>0</v>
          </cell>
          <cell r="AS63965" t="b">
            <v>0</v>
          </cell>
          <cell r="AT63965" t="b">
            <v>0</v>
          </cell>
          <cell r="AU63965" t="b">
            <v>0</v>
          </cell>
          <cell r="AV63965" t="b">
            <v>0</v>
          </cell>
          <cell r="AW63965" t="b">
            <v>0</v>
          </cell>
        </row>
        <row r="63966">
          <cell r="S63966" t="str">
            <v>WALTHERSON</v>
          </cell>
          <cell r="AF63966">
            <v>0</v>
          </cell>
          <cell r="AG63966">
            <v>0</v>
          </cell>
          <cell r="AH63966">
            <v>0</v>
          </cell>
          <cell r="AI63966">
            <v>0</v>
          </cell>
          <cell r="AJ63966">
            <v>0</v>
          </cell>
          <cell r="AK63966">
            <v>1</v>
          </cell>
          <cell r="AL63966" t="b">
            <v>0</v>
          </cell>
          <cell r="AM63966" t="b">
            <v>0</v>
          </cell>
          <cell r="AN63966" t="b">
            <v>0</v>
          </cell>
          <cell r="AO63966" t="b">
            <v>0</v>
          </cell>
          <cell r="AP63966" t="b">
            <v>0</v>
          </cell>
          <cell r="AQ63966" t="b">
            <v>0</v>
          </cell>
          <cell r="AR63966" t="b">
            <v>0</v>
          </cell>
          <cell r="AS63966" t="b">
            <v>0</v>
          </cell>
          <cell r="AT63966" t="b">
            <v>0</v>
          </cell>
          <cell r="AU63966" t="b">
            <v>0</v>
          </cell>
          <cell r="AV63966" t="b">
            <v>0</v>
          </cell>
          <cell r="AW63966" t="b">
            <v>0</v>
          </cell>
        </row>
        <row r="63967">
          <cell r="S63967" t="str">
            <v>FRANKFORD</v>
          </cell>
          <cell r="AF63967">
            <v>0</v>
          </cell>
          <cell r="AG63967">
            <v>0</v>
          </cell>
          <cell r="AH63967">
            <v>0</v>
          </cell>
          <cell r="AI63967">
            <v>0</v>
          </cell>
          <cell r="AJ63967">
            <v>0</v>
          </cell>
          <cell r="AK63967">
            <v>1</v>
          </cell>
          <cell r="AL63967" t="b">
            <v>0</v>
          </cell>
          <cell r="AM63967" t="b">
            <v>0</v>
          </cell>
          <cell r="AN63967" t="b">
            <v>0</v>
          </cell>
          <cell r="AO63967" t="b">
            <v>0</v>
          </cell>
          <cell r="AP63967" t="b">
            <v>0</v>
          </cell>
          <cell r="AQ63967" t="b">
            <v>0</v>
          </cell>
          <cell r="AR63967" t="b">
            <v>0</v>
          </cell>
          <cell r="AS63967" t="b">
            <v>0</v>
          </cell>
          <cell r="AT63967" t="b">
            <v>0</v>
          </cell>
          <cell r="AU63967" t="b">
            <v>0</v>
          </cell>
          <cell r="AV63967" t="b">
            <v>0</v>
          </cell>
          <cell r="AW63967" t="b">
            <v>0</v>
          </cell>
        </row>
        <row r="63968">
          <cell r="S63968" t="str">
            <v>SANDTOWN-WINCHESTER</v>
          </cell>
          <cell r="AF63968">
            <v>0</v>
          </cell>
          <cell r="AG63968">
            <v>0</v>
          </cell>
          <cell r="AH63968">
            <v>0</v>
          </cell>
          <cell r="AI63968">
            <v>0</v>
          </cell>
          <cell r="AJ63968">
            <v>1</v>
          </cell>
          <cell r="AK63968">
            <v>1</v>
          </cell>
          <cell r="AL63968" t="b">
            <v>0</v>
          </cell>
          <cell r="AM63968" t="b">
            <v>0</v>
          </cell>
          <cell r="AN63968" t="b">
            <v>0</v>
          </cell>
          <cell r="AO63968" t="b">
            <v>0</v>
          </cell>
          <cell r="AP63968" t="b">
            <v>0</v>
          </cell>
          <cell r="AQ63968" t="b">
            <v>0</v>
          </cell>
          <cell r="AR63968" t="b">
            <v>0</v>
          </cell>
          <cell r="AS63968" t="b">
            <v>0</v>
          </cell>
          <cell r="AT63968" t="b">
            <v>0</v>
          </cell>
          <cell r="AU63968" t="b">
            <v>0</v>
          </cell>
          <cell r="AV63968" t="b">
            <v>0</v>
          </cell>
          <cell r="AW63968" t="b">
            <v>0</v>
          </cell>
        </row>
        <row r="63969">
          <cell r="S63969" t="str">
            <v>MIDTOWN-EDMONDSON</v>
          </cell>
          <cell r="AF63969">
            <v>1</v>
          </cell>
          <cell r="AG63969">
            <v>1</v>
          </cell>
          <cell r="AH63969">
            <v>1</v>
          </cell>
          <cell r="AI63969">
            <v>1</v>
          </cell>
          <cell r="AJ63969">
            <v>1</v>
          </cell>
          <cell r="AK63969">
            <v>1</v>
          </cell>
          <cell r="AL63969" t="b">
            <v>0</v>
          </cell>
          <cell r="AM63969" t="b">
            <v>0</v>
          </cell>
          <cell r="AN63969" t="b">
            <v>0</v>
          </cell>
          <cell r="AO63969" t="b">
            <v>0</v>
          </cell>
          <cell r="AP63969" t="b">
            <v>0</v>
          </cell>
          <cell r="AQ63969" t="b">
            <v>0</v>
          </cell>
          <cell r="AR63969" t="b">
            <v>0</v>
          </cell>
          <cell r="AS63969" t="b">
            <v>0</v>
          </cell>
          <cell r="AT63969" t="b">
            <v>0</v>
          </cell>
          <cell r="AU63969" t="b">
            <v>0</v>
          </cell>
          <cell r="AV63969" t="b">
            <v>0</v>
          </cell>
          <cell r="AW63969" t="b">
            <v>0</v>
          </cell>
        </row>
        <row r="63970">
          <cell r="S63970" t="str">
            <v>MIDTOWN-EDMONDSON</v>
          </cell>
          <cell r="AF63970">
            <v>1</v>
          </cell>
          <cell r="AG63970">
            <v>1</v>
          </cell>
          <cell r="AH63970">
            <v>1</v>
          </cell>
          <cell r="AI63970">
            <v>1</v>
          </cell>
          <cell r="AJ63970">
            <v>1</v>
          </cell>
          <cell r="AK63970">
            <v>1</v>
          </cell>
          <cell r="AL63970" t="b">
            <v>0</v>
          </cell>
          <cell r="AM63970" t="b">
            <v>0</v>
          </cell>
          <cell r="AN63970" t="b">
            <v>0</v>
          </cell>
          <cell r="AO63970" t="b">
            <v>0</v>
          </cell>
          <cell r="AP63970" t="b">
            <v>0</v>
          </cell>
          <cell r="AQ63970" t="b">
            <v>0</v>
          </cell>
          <cell r="AR63970" t="b">
            <v>0</v>
          </cell>
          <cell r="AS63970" t="b">
            <v>0</v>
          </cell>
          <cell r="AT63970" t="b">
            <v>0</v>
          </cell>
          <cell r="AU63970" t="b">
            <v>0</v>
          </cell>
          <cell r="AV63970" t="b">
            <v>0</v>
          </cell>
          <cell r="AW63970" t="b">
            <v>0</v>
          </cell>
        </row>
        <row r="63971">
          <cell r="S63971" t="str">
            <v>HARLEM PARK</v>
          </cell>
          <cell r="AF63971">
            <v>0</v>
          </cell>
          <cell r="AG63971">
            <v>0</v>
          </cell>
          <cell r="AH63971">
            <v>0</v>
          </cell>
          <cell r="AI63971">
            <v>0</v>
          </cell>
          <cell r="AJ63971">
            <v>0</v>
          </cell>
          <cell r="AK63971">
            <v>0</v>
          </cell>
          <cell r="AL63971" t="b">
            <v>0</v>
          </cell>
          <cell r="AM63971" t="b">
            <v>0</v>
          </cell>
          <cell r="AN63971" t="b">
            <v>0</v>
          </cell>
          <cell r="AO63971" t="b">
            <v>0</v>
          </cell>
          <cell r="AP63971" t="b">
            <v>0</v>
          </cell>
          <cell r="AQ63971" t="b">
            <v>0</v>
          </cell>
          <cell r="AR63971" t="b">
            <v>0</v>
          </cell>
          <cell r="AS63971" t="b">
            <v>0</v>
          </cell>
          <cell r="AT63971" t="b">
            <v>0</v>
          </cell>
          <cell r="AU63971" t="b">
            <v>0</v>
          </cell>
          <cell r="AV63971" t="b">
            <v>0</v>
          </cell>
          <cell r="AW63971" t="b">
            <v>0</v>
          </cell>
        </row>
        <row r="63972">
          <cell r="S63972" t="str">
            <v>MIDTOWN-EDMONDSON</v>
          </cell>
          <cell r="AF63972">
            <v>1</v>
          </cell>
          <cell r="AG63972">
            <v>1</v>
          </cell>
          <cell r="AH63972">
            <v>1</v>
          </cell>
          <cell r="AI63972">
            <v>1</v>
          </cell>
          <cell r="AJ63972">
            <v>1</v>
          </cell>
          <cell r="AK63972">
            <v>1</v>
          </cell>
          <cell r="AL63972" t="b">
            <v>0</v>
          </cell>
          <cell r="AM63972" t="b">
            <v>0</v>
          </cell>
          <cell r="AN63972" t="b">
            <v>0</v>
          </cell>
          <cell r="AO63972" t="b">
            <v>0</v>
          </cell>
          <cell r="AP63972" t="b">
            <v>0</v>
          </cell>
          <cell r="AQ63972" t="b">
            <v>0</v>
          </cell>
          <cell r="AR63972" t="b">
            <v>0</v>
          </cell>
          <cell r="AS63972" t="b">
            <v>0</v>
          </cell>
          <cell r="AT63972" t="b">
            <v>0</v>
          </cell>
          <cell r="AU63972" t="b">
            <v>0</v>
          </cell>
          <cell r="AV63972" t="b">
            <v>0</v>
          </cell>
          <cell r="AW63972" t="b">
            <v>0</v>
          </cell>
        </row>
        <row r="63973">
          <cell r="S63973" t="str">
            <v>MIDTOWN-EDMONDSON</v>
          </cell>
          <cell r="AF63973">
            <v>1</v>
          </cell>
          <cell r="AG63973">
            <v>1</v>
          </cell>
          <cell r="AH63973">
            <v>1</v>
          </cell>
          <cell r="AI63973">
            <v>1</v>
          </cell>
          <cell r="AJ63973">
            <v>1</v>
          </cell>
          <cell r="AK63973">
            <v>1</v>
          </cell>
          <cell r="AL63973" t="b">
            <v>0</v>
          </cell>
          <cell r="AM63973" t="b">
            <v>0</v>
          </cell>
          <cell r="AN63973" t="b">
            <v>0</v>
          </cell>
          <cell r="AO63973" t="b">
            <v>0</v>
          </cell>
          <cell r="AP63973" t="b">
            <v>0</v>
          </cell>
          <cell r="AQ63973" t="b">
            <v>0</v>
          </cell>
          <cell r="AR63973" t="b">
            <v>0</v>
          </cell>
          <cell r="AS63973" t="b">
            <v>0</v>
          </cell>
          <cell r="AT63973" t="b">
            <v>0</v>
          </cell>
          <cell r="AU63973" t="b">
            <v>0</v>
          </cell>
          <cell r="AV63973" t="b">
            <v>0</v>
          </cell>
          <cell r="AW63973" t="b">
            <v>0</v>
          </cell>
        </row>
        <row r="63974">
          <cell r="S63974" t="str">
            <v>MIDTOWN-EDMONDSON</v>
          </cell>
          <cell r="AF63974">
            <v>1</v>
          </cell>
          <cell r="AG63974">
            <v>1</v>
          </cell>
          <cell r="AH63974">
            <v>1</v>
          </cell>
          <cell r="AI63974">
            <v>1</v>
          </cell>
          <cell r="AJ63974">
            <v>1</v>
          </cell>
          <cell r="AK63974">
            <v>1</v>
          </cell>
          <cell r="AL63974" t="b">
            <v>0</v>
          </cell>
          <cell r="AM63974" t="b">
            <v>0</v>
          </cell>
          <cell r="AN63974" t="b">
            <v>0</v>
          </cell>
          <cell r="AO63974" t="b">
            <v>0</v>
          </cell>
          <cell r="AP63974" t="b">
            <v>0</v>
          </cell>
          <cell r="AQ63974" t="b">
            <v>0</v>
          </cell>
          <cell r="AR63974" t="b">
            <v>0</v>
          </cell>
          <cell r="AS63974" t="b">
            <v>0</v>
          </cell>
          <cell r="AT63974" t="b">
            <v>0</v>
          </cell>
          <cell r="AU63974" t="b">
            <v>0</v>
          </cell>
          <cell r="AV63974" t="b">
            <v>0</v>
          </cell>
          <cell r="AW63974" t="b">
            <v>0</v>
          </cell>
        </row>
        <row r="63975">
          <cell r="S63975" t="str">
            <v>HARLEM PARK</v>
          </cell>
          <cell r="AF63975">
            <v>0</v>
          </cell>
          <cell r="AG63975">
            <v>1</v>
          </cell>
          <cell r="AH63975">
            <v>1</v>
          </cell>
          <cell r="AI63975">
            <v>1</v>
          </cell>
          <cell r="AJ63975">
            <v>1</v>
          </cell>
          <cell r="AK63975">
            <v>1</v>
          </cell>
          <cell r="AL63975" t="b">
            <v>0</v>
          </cell>
          <cell r="AM63975" t="b">
            <v>0</v>
          </cell>
          <cell r="AN63975" t="b">
            <v>0</v>
          </cell>
          <cell r="AO63975" t="b">
            <v>0</v>
          </cell>
          <cell r="AP63975" t="b">
            <v>0</v>
          </cell>
          <cell r="AQ63975" t="b">
            <v>0</v>
          </cell>
          <cell r="AR63975" t="b">
            <v>0</v>
          </cell>
          <cell r="AS63975" t="b">
            <v>0</v>
          </cell>
          <cell r="AT63975" t="b">
            <v>0</v>
          </cell>
          <cell r="AU63975" t="b">
            <v>0</v>
          </cell>
          <cell r="AV63975" t="b">
            <v>0</v>
          </cell>
          <cell r="AW63975" t="b">
            <v>0</v>
          </cell>
        </row>
        <row r="63976">
          <cell r="S63976" t="str">
            <v>BOOTH-BOYD</v>
          </cell>
          <cell r="AF63976">
            <v>0</v>
          </cell>
          <cell r="AG63976">
            <v>1</v>
          </cell>
          <cell r="AH63976">
            <v>1</v>
          </cell>
          <cell r="AI63976">
            <v>1</v>
          </cell>
          <cell r="AJ63976">
            <v>1</v>
          </cell>
          <cell r="AK63976">
            <v>1</v>
          </cell>
          <cell r="AL63976" t="b">
            <v>0</v>
          </cell>
          <cell r="AM63976" t="b">
            <v>0</v>
          </cell>
          <cell r="AN63976" t="b">
            <v>0</v>
          </cell>
          <cell r="AO63976" t="b">
            <v>0</v>
          </cell>
          <cell r="AP63976" t="b">
            <v>0</v>
          </cell>
          <cell r="AQ63976" t="b">
            <v>0</v>
          </cell>
          <cell r="AR63976" t="b">
            <v>0</v>
          </cell>
          <cell r="AS63976" t="b">
            <v>0</v>
          </cell>
          <cell r="AT63976" t="b">
            <v>0</v>
          </cell>
          <cell r="AU63976" t="b">
            <v>0</v>
          </cell>
          <cell r="AV63976" t="b">
            <v>0</v>
          </cell>
          <cell r="AW63976" t="b">
            <v>0</v>
          </cell>
        </row>
        <row r="63977">
          <cell r="S63977" t="str">
            <v>BOOTH-BOYD</v>
          </cell>
          <cell r="AF63977">
            <v>0</v>
          </cell>
          <cell r="AG63977">
            <v>1</v>
          </cell>
          <cell r="AH63977">
            <v>1</v>
          </cell>
          <cell r="AI63977">
            <v>1</v>
          </cell>
          <cell r="AJ63977">
            <v>1</v>
          </cell>
          <cell r="AK63977">
            <v>1</v>
          </cell>
          <cell r="AL63977" t="b">
            <v>0</v>
          </cell>
          <cell r="AM63977" t="b">
            <v>0</v>
          </cell>
          <cell r="AN63977" t="b">
            <v>0</v>
          </cell>
          <cell r="AO63977" t="b">
            <v>0</v>
          </cell>
          <cell r="AP63977" t="b">
            <v>0</v>
          </cell>
          <cell r="AQ63977" t="b">
            <v>0</v>
          </cell>
          <cell r="AR63977" t="b">
            <v>0</v>
          </cell>
          <cell r="AS63977" t="b">
            <v>0</v>
          </cell>
          <cell r="AT63977" t="b">
            <v>0</v>
          </cell>
          <cell r="AU63977" t="b">
            <v>0</v>
          </cell>
          <cell r="AV63977" t="b">
            <v>0</v>
          </cell>
          <cell r="AW63977" t="b">
            <v>0</v>
          </cell>
        </row>
        <row r="63978">
          <cell r="S63978" t="str">
            <v>BOOTH-BOYD</v>
          </cell>
          <cell r="AF63978">
            <v>1</v>
          </cell>
          <cell r="AG63978">
            <v>1</v>
          </cell>
          <cell r="AH63978">
            <v>1</v>
          </cell>
          <cell r="AI63978">
            <v>1</v>
          </cell>
          <cell r="AJ63978">
            <v>1</v>
          </cell>
          <cell r="AK63978">
            <v>1</v>
          </cell>
          <cell r="AL63978" t="b">
            <v>0</v>
          </cell>
          <cell r="AM63978" t="b">
            <v>0</v>
          </cell>
          <cell r="AN63978" t="b">
            <v>0</v>
          </cell>
          <cell r="AO63978" t="b">
            <v>0</v>
          </cell>
          <cell r="AP63978" t="b">
            <v>0</v>
          </cell>
          <cell r="AQ63978" t="b">
            <v>0</v>
          </cell>
          <cell r="AR63978" t="b">
            <v>0</v>
          </cell>
          <cell r="AS63978" t="b">
            <v>0</v>
          </cell>
          <cell r="AT63978" t="b">
            <v>0</v>
          </cell>
          <cell r="AU63978" t="b">
            <v>0</v>
          </cell>
          <cell r="AV63978" t="b">
            <v>0</v>
          </cell>
          <cell r="AW63978" t="b">
            <v>0</v>
          </cell>
        </row>
        <row r="63979">
          <cell r="S63979" t="str">
            <v>CARROLLTON RIDGE</v>
          </cell>
          <cell r="AF63979">
            <v>0</v>
          </cell>
          <cell r="AG63979">
            <v>0</v>
          </cell>
          <cell r="AH63979">
            <v>0</v>
          </cell>
          <cell r="AI63979">
            <v>1</v>
          </cell>
          <cell r="AJ63979">
            <v>1</v>
          </cell>
          <cell r="AK63979">
            <v>1</v>
          </cell>
          <cell r="AL63979" t="b">
            <v>0</v>
          </cell>
          <cell r="AM63979" t="b">
            <v>0</v>
          </cell>
          <cell r="AN63979" t="b">
            <v>0</v>
          </cell>
          <cell r="AO63979" t="b">
            <v>0</v>
          </cell>
          <cell r="AP63979" t="b">
            <v>0</v>
          </cell>
          <cell r="AQ63979" t="b">
            <v>0</v>
          </cell>
          <cell r="AR63979" t="b">
            <v>0</v>
          </cell>
          <cell r="AS63979" t="b">
            <v>0</v>
          </cell>
          <cell r="AT63979" t="b">
            <v>0</v>
          </cell>
          <cell r="AU63979" t="b">
            <v>0</v>
          </cell>
          <cell r="AV63979" t="b">
            <v>0</v>
          </cell>
          <cell r="AW63979" t="b">
            <v>0</v>
          </cell>
        </row>
        <row r="63980">
          <cell r="S63980" t="str">
            <v>CARROLLTON RIDGE</v>
          </cell>
          <cell r="AF63980">
            <v>0</v>
          </cell>
          <cell r="AG63980">
            <v>0</v>
          </cell>
          <cell r="AH63980">
            <v>0</v>
          </cell>
          <cell r="AI63980">
            <v>0</v>
          </cell>
          <cell r="AJ63980">
            <v>1</v>
          </cell>
          <cell r="AK63980">
            <v>1</v>
          </cell>
          <cell r="AL63980" t="b">
            <v>0</v>
          </cell>
          <cell r="AM63980" t="b">
            <v>0</v>
          </cell>
          <cell r="AN63980" t="b">
            <v>0</v>
          </cell>
          <cell r="AO63980" t="b">
            <v>0</v>
          </cell>
          <cell r="AP63980" t="b">
            <v>0</v>
          </cell>
          <cell r="AQ63980" t="b">
            <v>0</v>
          </cell>
          <cell r="AR63980" t="b">
            <v>0</v>
          </cell>
          <cell r="AS63980" t="b">
            <v>0</v>
          </cell>
          <cell r="AT63980" t="b">
            <v>0</v>
          </cell>
          <cell r="AU63980" t="b">
            <v>0</v>
          </cell>
          <cell r="AV63980" t="b">
            <v>0</v>
          </cell>
          <cell r="AW63980" t="b">
            <v>0</v>
          </cell>
        </row>
        <row r="63981">
          <cell r="S63981" t="str">
            <v>MADISON PARK</v>
          </cell>
          <cell r="AF63981">
            <v>0</v>
          </cell>
          <cell r="AG63981">
            <v>0</v>
          </cell>
          <cell r="AH63981">
            <v>0</v>
          </cell>
          <cell r="AI63981">
            <v>0</v>
          </cell>
          <cell r="AJ63981">
            <v>1</v>
          </cell>
          <cell r="AK63981">
            <v>1</v>
          </cell>
          <cell r="AL63981" t="b">
            <v>0</v>
          </cell>
          <cell r="AM63981" t="b">
            <v>0</v>
          </cell>
          <cell r="AN63981" t="b">
            <v>0</v>
          </cell>
          <cell r="AO63981" t="b">
            <v>0</v>
          </cell>
          <cell r="AP63981" t="b">
            <v>0</v>
          </cell>
          <cell r="AQ63981" t="b">
            <v>0</v>
          </cell>
          <cell r="AR63981" t="b">
            <v>0</v>
          </cell>
          <cell r="AS63981" t="b">
            <v>0</v>
          </cell>
          <cell r="AT63981" t="b">
            <v>0</v>
          </cell>
          <cell r="AU63981" t="b">
            <v>0</v>
          </cell>
          <cell r="AV63981" t="b">
            <v>0</v>
          </cell>
          <cell r="AW63981" t="b">
            <v>0</v>
          </cell>
        </row>
        <row r="63982">
          <cell r="S63982" t="str">
            <v>MADISON PARK</v>
          </cell>
          <cell r="AF63982">
            <v>0</v>
          </cell>
          <cell r="AG63982">
            <v>0</v>
          </cell>
          <cell r="AH63982">
            <v>0</v>
          </cell>
          <cell r="AI63982">
            <v>0</v>
          </cell>
          <cell r="AJ63982">
            <v>1</v>
          </cell>
          <cell r="AK63982">
            <v>1</v>
          </cell>
          <cell r="AL63982" t="b">
            <v>0</v>
          </cell>
          <cell r="AM63982" t="b">
            <v>0</v>
          </cell>
          <cell r="AN63982" t="b">
            <v>0</v>
          </cell>
          <cell r="AO63982" t="b">
            <v>0</v>
          </cell>
          <cell r="AP63982" t="b">
            <v>0</v>
          </cell>
          <cell r="AQ63982" t="b">
            <v>0</v>
          </cell>
          <cell r="AR63982" t="b">
            <v>0</v>
          </cell>
          <cell r="AS63982" t="b">
            <v>0</v>
          </cell>
          <cell r="AT63982" t="b">
            <v>0</v>
          </cell>
          <cell r="AU63982" t="b">
            <v>0</v>
          </cell>
          <cell r="AV63982" t="b">
            <v>0</v>
          </cell>
          <cell r="AW63982" t="b">
            <v>0</v>
          </cell>
        </row>
        <row r="63983">
          <cell r="S63983" t="str">
            <v>DOWNTOWN</v>
          </cell>
          <cell r="AF63983">
            <v>1</v>
          </cell>
          <cell r="AG63983">
            <v>1</v>
          </cell>
          <cell r="AH63983">
            <v>1</v>
          </cell>
          <cell r="AI63983">
            <v>1</v>
          </cell>
          <cell r="AJ63983">
            <v>1</v>
          </cell>
          <cell r="AK63983">
            <v>1</v>
          </cell>
          <cell r="AL63983" t="b">
            <v>0</v>
          </cell>
          <cell r="AM63983" t="b">
            <v>0</v>
          </cell>
          <cell r="AN63983" t="b">
            <v>0</v>
          </cell>
          <cell r="AO63983" t="b">
            <v>0</v>
          </cell>
          <cell r="AP63983" t="b">
            <v>0</v>
          </cell>
          <cell r="AQ63983" t="b">
            <v>0</v>
          </cell>
          <cell r="AR63983" t="b">
            <v>0</v>
          </cell>
          <cell r="AS63983" t="b">
            <v>0</v>
          </cell>
          <cell r="AT63983" t="b">
            <v>0</v>
          </cell>
          <cell r="AU63983" t="b">
            <v>0</v>
          </cell>
          <cell r="AV63983" t="b">
            <v>0</v>
          </cell>
          <cell r="AW63983" t="b">
            <v>0</v>
          </cell>
        </row>
        <row r="63984">
          <cell r="S63984" t="str">
            <v>WASHINGTON VILLAGE</v>
          </cell>
          <cell r="AF63984">
            <v>0</v>
          </cell>
          <cell r="AG63984">
            <v>0</v>
          </cell>
          <cell r="AH63984">
            <v>0</v>
          </cell>
          <cell r="AI63984">
            <v>0</v>
          </cell>
          <cell r="AJ63984">
            <v>0</v>
          </cell>
          <cell r="AK63984">
            <v>0</v>
          </cell>
          <cell r="AL63984" t="b">
            <v>0</v>
          </cell>
          <cell r="AM63984" t="b">
            <v>0</v>
          </cell>
          <cell r="AN63984" t="b">
            <v>0</v>
          </cell>
          <cell r="AO63984" t="b">
            <v>0</v>
          </cell>
          <cell r="AP63984" t="b">
            <v>0</v>
          </cell>
          <cell r="AQ63984" t="b">
            <v>0</v>
          </cell>
          <cell r="AR63984" t="b">
            <v>0</v>
          </cell>
          <cell r="AS63984" t="b">
            <v>0</v>
          </cell>
          <cell r="AT63984" t="b">
            <v>0</v>
          </cell>
          <cell r="AU63984" t="b">
            <v>0</v>
          </cell>
          <cell r="AV63984" t="b">
            <v>0</v>
          </cell>
          <cell r="AW63984" t="b">
            <v>0</v>
          </cell>
        </row>
        <row r="63985">
          <cell r="S63985" t="str">
            <v>GAY STREET</v>
          </cell>
          <cell r="AF63985">
            <v>1</v>
          </cell>
          <cell r="AG63985">
            <v>1</v>
          </cell>
          <cell r="AH63985">
            <v>1</v>
          </cell>
          <cell r="AI63985">
            <v>1</v>
          </cell>
          <cell r="AJ63985">
            <v>1</v>
          </cell>
          <cell r="AK63985">
            <v>1</v>
          </cell>
          <cell r="AL63985" t="b">
            <v>0</v>
          </cell>
          <cell r="AM63985" t="b">
            <v>0</v>
          </cell>
          <cell r="AN63985" t="b">
            <v>0</v>
          </cell>
          <cell r="AO63985" t="b">
            <v>0</v>
          </cell>
          <cell r="AP63985" t="b">
            <v>0</v>
          </cell>
          <cell r="AQ63985" t="b">
            <v>0</v>
          </cell>
          <cell r="AR63985" t="b">
            <v>0</v>
          </cell>
          <cell r="AS63985" t="b">
            <v>0</v>
          </cell>
          <cell r="AT63985" t="b">
            <v>0</v>
          </cell>
          <cell r="AU63985" t="b">
            <v>0</v>
          </cell>
          <cell r="AV63985" t="b">
            <v>0</v>
          </cell>
          <cell r="AW63985" t="b">
            <v>0</v>
          </cell>
        </row>
        <row r="63986">
          <cell r="S63986" t="str">
            <v>MIDDLE EAST</v>
          </cell>
          <cell r="AF63986">
            <v>0</v>
          </cell>
          <cell r="AG63986">
            <v>0</v>
          </cell>
          <cell r="AH63986">
            <v>0</v>
          </cell>
          <cell r="AI63986">
            <v>0</v>
          </cell>
          <cell r="AJ63986">
            <v>1</v>
          </cell>
          <cell r="AK63986">
            <v>1</v>
          </cell>
          <cell r="AL63986" t="b">
            <v>0</v>
          </cell>
          <cell r="AM63986" t="b">
            <v>0</v>
          </cell>
          <cell r="AN63986" t="b">
            <v>0</v>
          </cell>
          <cell r="AO63986" t="b">
            <v>0</v>
          </cell>
          <cell r="AP63986" t="b">
            <v>0</v>
          </cell>
          <cell r="AQ63986" t="b">
            <v>0</v>
          </cell>
          <cell r="AR63986" t="b">
            <v>0</v>
          </cell>
          <cell r="AS63986" t="b">
            <v>0</v>
          </cell>
          <cell r="AT63986" t="b">
            <v>0</v>
          </cell>
          <cell r="AU63986" t="b">
            <v>0</v>
          </cell>
          <cell r="AV63986" t="b">
            <v>0</v>
          </cell>
          <cell r="AW63986" t="b">
            <v>0</v>
          </cell>
        </row>
        <row r="63987">
          <cell r="S63987" t="str">
            <v>MCELDERRY PARK</v>
          </cell>
          <cell r="AF63987">
            <v>0</v>
          </cell>
          <cell r="AG63987">
            <v>0</v>
          </cell>
          <cell r="AH63987">
            <v>0</v>
          </cell>
          <cell r="AI63987">
            <v>0</v>
          </cell>
          <cell r="AJ63987">
            <v>0</v>
          </cell>
          <cell r="AK63987">
            <v>0</v>
          </cell>
          <cell r="AL63987" t="b">
            <v>0</v>
          </cell>
          <cell r="AM63987" t="b">
            <v>0</v>
          </cell>
          <cell r="AN63987" t="b">
            <v>0</v>
          </cell>
          <cell r="AO63987" t="b">
            <v>0</v>
          </cell>
          <cell r="AP63987" t="b">
            <v>0</v>
          </cell>
          <cell r="AQ63987" t="b">
            <v>0</v>
          </cell>
          <cell r="AR63987" t="b">
            <v>0</v>
          </cell>
          <cell r="AS63987" t="b">
            <v>0</v>
          </cell>
          <cell r="AT63987" t="b">
            <v>0</v>
          </cell>
          <cell r="AU63987" t="b">
            <v>0</v>
          </cell>
          <cell r="AV63987" t="b">
            <v>0</v>
          </cell>
          <cell r="AW63987" t="b">
            <v>0</v>
          </cell>
        </row>
        <row r="63988">
          <cell r="S63988" t="str">
            <v>UPPER FELLS POINT</v>
          </cell>
          <cell r="AF63988">
            <v>0</v>
          </cell>
          <cell r="AG63988">
            <v>0</v>
          </cell>
          <cell r="AH63988">
            <v>0</v>
          </cell>
          <cell r="AI63988">
            <v>0</v>
          </cell>
          <cell r="AJ63988">
            <v>0</v>
          </cell>
          <cell r="AK63988">
            <v>0</v>
          </cell>
          <cell r="AL63988" t="b">
            <v>0</v>
          </cell>
          <cell r="AM63988" t="b">
            <v>0</v>
          </cell>
          <cell r="AN63988" t="b">
            <v>0</v>
          </cell>
          <cell r="AO63988" t="b">
            <v>0</v>
          </cell>
          <cell r="AP63988" t="b">
            <v>0</v>
          </cell>
          <cell r="AQ63988" t="b">
            <v>0</v>
          </cell>
          <cell r="AR63988" t="b">
            <v>0</v>
          </cell>
          <cell r="AS63988" t="b">
            <v>0</v>
          </cell>
          <cell r="AT63988" t="b">
            <v>0</v>
          </cell>
          <cell r="AU63988" t="b">
            <v>0</v>
          </cell>
          <cell r="AV63988" t="b">
            <v>0</v>
          </cell>
          <cell r="AW63988" t="b">
            <v>0</v>
          </cell>
        </row>
        <row r="63989">
          <cell r="S63989" t="str">
            <v>EDMONDSON VILLAGE</v>
          </cell>
          <cell r="AF63989">
            <v>0</v>
          </cell>
          <cell r="AG63989">
            <v>1</v>
          </cell>
          <cell r="AH63989">
            <v>1</v>
          </cell>
          <cell r="AI63989">
            <v>1</v>
          </cell>
          <cell r="AJ63989">
            <v>1</v>
          </cell>
          <cell r="AK63989">
            <v>1</v>
          </cell>
          <cell r="AL63989" t="b">
            <v>0</v>
          </cell>
          <cell r="AM63989" t="b">
            <v>0</v>
          </cell>
          <cell r="AN63989" t="b">
            <v>0</v>
          </cell>
          <cell r="AO63989" t="b">
            <v>0</v>
          </cell>
          <cell r="AP63989" t="b">
            <v>0</v>
          </cell>
          <cell r="AQ63989" t="b">
            <v>0</v>
          </cell>
          <cell r="AR63989" t="b">
            <v>0</v>
          </cell>
          <cell r="AS63989" t="b">
            <v>0</v>
          </cell>
          <cell r="AT63989" t="b">
            <v>0</v>
          </cell>
          <cell r="AU63989" t="b">
            <v>0</v>
          </cell>
          <cell r="AV63989" t="b">
            <v>0</v>
          </cell>
          <cell r="AW63989" t="b">
            <v>0</v>
          </cell>
        </row>
        <row r="63990">
          <cell r="S63990" t="str">
            <v>CENTRAL FOREST PARK</v>
          </cell>
          <cell r="AF63990">
            <v>0</v>
          </cell>
          <cell r="AG63990">
            <v>0</v>
          </cell>
          <cell r="AH63990">
            <v>0</v>
          </cell>
          <cell r="AI63990">
            <v>0</v>
          </cell>
          <cell r="AJ63990">
            <v>0</v>
          </cell>
          <cell r="AK63990">
            <v>1</v>
          </cell>
          <cell r="AL63990" t="b">
            <v>0</v>
          </cell>
          <cell r="AM63990" t="b">
            <v>0</v>
          </cell>
          <cell r="AN63990" t="b">
            <v>0</v>
          </cell>
          <cell r="AO63990" t="b">
            <v>0</v>
          </cell>
          <cell r="AP63990" t="b">
            <v>0</v>
          </cell>
          <cell r="AQ63990" t="b">
            <v>0</v>
          </cell>
          <cell r="AR63990" t="b">
            <v>0</v>
          </cell>
          <cell r="AS63990" t="b">
            <v>0</v>
          </cell>
          <cell r="AT63990" t="b">
            <v>0</v>
          </cell>
          <cell r="AU63990" t="b">
            <v>0</v>
          </cell>
          <cell r="AV63990" t="b">
            <v>0</v>
          </cell>
          <cell r="AW63990" t="b">
            <v>0</v>
          </cell>
        </row>
        <row r="63991">
          <cell r="S63991" t="str">
            <v>ASHBURTON</v>
          </cell>
          <cell r="AF63991">
            <v>0</v>
          </cell>
          <cell r="AG63991">
            <v>0</v>
          </cell>
          <cell r="AH63991">
            <v>0</v>
          </cell>
          <cell r="AI63991">
            <v>0</v>
          </cell>
          <cell r="AJ63991">
            <v>0</v>
          </cell>
          <cell r="AK63991">
            <v>0</v>
          </cell>
          <cell r="AL63991" t="b">
            <v>0</v>
          </cell>
          <cell r="AM63991" t="b">
            <v>0</v>
          </cell>
          <cell r="AN63991" t="b">
            <v>0</v>
          </cell>
          <cell r="AO63991" t="b">
            <v>0</v>
          </cell>
          <cell r="AP63991" t="b">
            <v>0</v>
          </cell>
          <cell r="AQ63991" t="b">
            <v>0</v>
          </cell>
          <cell r="AR63991" t="b">
            <v>0</v>
          </cell>
          <cell r="AS63991" t="b">
            <v>0</v>
          </cell>
          <cell r="AT63991" t="b">
            <v>0</v>
          </cell>
          <cell r="AU63991" t="b">
            <v>0</v>
          </cell>
          <cell r="AV63991" t="b">
            <v>0</v>
          </cell>
          <cell r="AW63991" t="b">
            <v>0</v>
          </cell>
        </row>
        <row r="63992">
          <cell r="S63992" t="str">
            <v>MONDAWMIN</v>
          </cell>
          <cell r="AF63992">
            <v>0</v>
          </cell>
          <cell r="AG63992">
            <v>0</v>
          </cell>
          <cell r="AH63992">
            <v>0</v>
          </cell>
          <cell r="AI63992">
            <v>0</v>
          </cell>
          <cell r="AJ63992">
            <v>0</v>
          </cell>
          <cell r="AK63992">
            <v>1</v>
          </cell>
          <cell r="AL63992" t="b">
            <v>0</v>
          </cell>
          <cell r="AM63992" t="b">
            <v>0</v>
          </cell>
          <cell r="AN63992" t="b">
            <v>0</v>
          </cell>
          <cell r="AO63992" t="b">
            <v>0</v>
          </cell>
          <cell r="AP63992" t="b">
            <v>0</v>
          </cell>
          <cell r="AQ63992" t="b">
            <v>0</v>
          </cell>
          <cell r="AR63992" t="b">
            <v>0</v>
          </cell>
          <cell r="AS63992" t="b">
            <v>0</v>
          </cell>
          <cell r="AT63992" t="b">
            <v>0</v>
          </cell>
          <cell r="AU63992" t="b">
            <v>0</v>
          </cell>
          <cell r="AV63992" t="b">
            <v>0</v>
          </cell>
          <cell r="AW63992" t="b">
            <v>0</v>
          </cell>
        </row>
        <row r="63993">
          <cell r="S63993" t="str">
            <v>MONDAWMIN</v>
          </cell>
          <cell r="AF63993">
            <v>1</v>
          </cell>
          <cell r="AG63993">
            <v>1</v>
          </cell>
          <cell r="AH63993">
            <v>1</v>
          </cell>
          <cell r="AI63993">
            <v>1</v>
          </cell>
          <cell r="AJ63993">
            <v>1</v>
          </cell>
          <cell r="AK63993">
            <v>1</v>
          </cell>
          <cell r="AL63993" t="b">
            <v>0</v>
          </cell>
          <cell r="AM63993" t="b">
            <v>0</v>
          </cell>
          <cell r="AN63993" t="b">
            <v>0</v>
          </cell>
          <cell r="AO63993" t="b">
            <v>0</v>
          </cell>
          <cell r="AP63993" t="b">
            <v>0</v>
          </cell>
          <cell r="AQ63993" t="b">
            <v>0</v>
          </cell>
          <cell r="AR63993" t="b">
            <v>0</v>
          </cell>
          <cell r="AS63993" t="b">
            <v>0</v>
          </cell>
          <cell r="AT63993" t="b">
            <v>0</v>
          </cell>
          <cell r="AU63993" t="b">
            <v>0</v>
          </cell>
          <cell r="AV63993" t="b">
            <v>0</v>
          </cell>
          <cell r="AW63993" t="b">
            <v>0</v>
          </cell>
        </row>
        <row r="63994">
          <cell r="S63994" t="str">
            <v>MONDAWMIN</v>
          </cell>
          <cell r="AF63994">
            <v>1</v>
          </cell>
          <cell r="AG63994">
            <v>1</v>
          </cell>
          <cell r="AH63994">
            <v>1</v>
          </cell>
          <cell r="AI63994">
            <v>1</v>
          </cell>
          <cell r="AJ63994">
            <v>1</v>
          </cell>
          <cell r="AK63994">
            <v>1</v>
          </cell>
          <cell r="AL63994" t="b">
            <v>0</v>
          </cell>
          <cell r="AM63994" t="b">
            <v>0</v>
          </cell>
          <cell r="AN63994" t="b">
            <v>0</v>
          </cell>
          <cell r="AO63994" t="b">
            <v>0</v>
          </cell>
          <cell r="AP63994" t="b">
            <v>0</v>
          </cell>
          <cell r="AQ63994" t="b">
            <v>0</v>
          </cell>
          <cell r="AR63994" t="b">
            <v>0</v>
          </cell>
          <cell r="AS63994" t="b">
            <v>0</v>
          </cell>
          <cell r="AT63994" t="b">
            <v>0</v>
          </cell>
          <cell r="AU63994" t="b">
            <v>0</v>
          </cell>
          <cell r="AV63994" t="b">
            <v>0</v>
          </cell>
          <cell r="AW63994" t="b">
            <v>0</v>
          </cell>
        </row>
        <row r="63995">
          <cell r="S63995" t="str">
            <v>GREENSPRING</v>
          </cell>
          <cell r="AF63995">
            <v>1</v>
          </cell>
          <cell r="AG63995">
            <v>1</v>
          </cell>
          <cell r="AH63995">
            <v>1</v>
          </cell>
          <cell r="AI63995">
            <v>1</v>
          </cell>
          <cell r="AJ63995">
            <v>1</v>
          </cell>
          <cell r="AK63995">
            <v>1</v>
          </cell>
          <cell r="AL63995" t="b">
            <v>0</v>
          </cell>
          <cell r="AM63995" t="b">
            <v>0</v>
          </cell>
          <cell r="AN63995" t="b">
            <v>0</v>
          </cell>
          <cell r="AO63995" t="b">
            <v>0</v>
          </cell>
          <cell r="AP63995" t="b">
            <v>0</v>
          </cell>
          <cell r="AQ63995" t="b">
            <v>0</v>
          </cell>
          <cell r="AR63995" t="b">
            <v>0</v>
          </cell>
          <cell r="AS63995" t="b">
            <v>0</v>
          </cell>
          <cell r="AT63995" t="b">
            <v>0</v>
          </cell>
          <cell r="AU63995" t="b">
            <v>0</v>
          </cell>
          <cell r="AV63995" t="b">
            <v>0</v>
          </cell>
          <cell r="AW63995" t="b">
            <v>0</v>
          </cell>
        </row>
        <row r="63996">
          <cell r="S63996" t="str">
            <v>PENN NORTH</v>
          </cell>
          <cell r="AF63996">
            <v>1</v>
          </cell>
          <cell r="AG63996">
            <v>1</v>
          </cell>
          <cell r="AH63996">
            <v>1</v>
          </cell>
          <cell r="AI63996">
            <v>1</v>
          </cell>
          <cell r="AJ63996">
            <v>1</v>
          </cell>
          <cell r="AK63996">
            <v>1</v>
          </cell>
          <cell r="AL63996" t="b">
            <v>0</v>
          </cell>
          <cell r="AM63996" t="b">
            <v>0</v>
          </cell>
          <cell r="AN63996" t="b">
            <v>0</v>
          </cell>
          <cell r="AO63996" t="b">
            <v>0</v>
          </cell>
          <cell r="AP63996" t="b">
            <v>0</v>
          </cell>
          <cell r="AQ63996" t="b">
            <v>0</v>
          </cell>
          <cell r="AR63996" t="b">
            <v>0</v>
          </cell>
          <cell r="AS63996" t="b">
            <v>0</v>
          </cell>
          <cell r="AT63996" t="b">
            <v>0</v>
          </cell>
          <cell r="AU63996" t="b">
            <v>0</v>
          </cell>
          <cell r="AV63996" t="b">
            <v>0</v>
          </cell>
          <cell r="AW63996" t="b">
            <v>0</v>
          </cell>
        </row>
        <row r="63997">
          <cell r="S63997" t="str">
            <v>RESERVOIR HILL</v>
          </cell>
          <cell r="AF63997">
            <v>0</v>
          </cell>
          <cell r="AG63997">
            <v>0</v>
          </cell>
          <cell r="AH63997">
            <v>0</v>
          </cell>
          <cell r="AI63997">
            <v>0</v>
          </cell>
          <cell r="AJ63997">
            <v>1</v>
          </cell>
          <cell r="AK63997">
            <v>1</v>
          </cell>
          <cell r="AL63997" t="b">
            <v>0</v>
          </cell>
          <cell r="AM63997" t="b">
            <v>0</v>
          </cell>
          <cell r="AN63997" t="b">
            <v>0</v>
          </cell>
          <cell r="AO63997" t="b">
            <v>0</v>
          </cell>
          <cell r="AP63997" t="b">
            <v>0</v>
          </cell>
          <cell r="AQ63997" t="b">
            <v>0</v>
          </cell>
          <cell r="AR63997" t="b">
            <v>0</v>
          </cell>
          <cell r="AS63997" t="b">
            <v>0</v>
          </cell>
          <cell r="AT63997" t="b">
            <v>0</v>
          </cell>
          <cell r="AU63997" t="b">
            <v>0</v>
          </cell>
          <cell r="AV63997" t="b">
            <v>0</v>
          </cell>
          <cell r="AW63997" t="b">
            <v>0</v>
          </cell>
        </row>
        <row r="63998">
          <cell r="S63998" t="str">
            <v>RESERVOIR HILL</v>
          </cell>
          <cell r="AF63998">
            <v>0</v>
          </cell>
          <cell r="AG63998">
            <v>0</v>
          </cell>
          <cell r="AH63998">
            <v>0</v>
          </cell>
          <cell r="AI63998">
            <v>0</v>
          </cell>
          <cell r="AJ63998">
            <v>0</v>
          </cell>
          <cell r="AK63998">
            <v>0</v>
          </cell>
          <cell r="AL63998" t="b">
            <v>0</v>
          </cell>
          <cell r="AM63998" t="b">
            <v>0</v>
          </cell>
          <cell r="AN63998" t="b">
            <v>0</v>
          </cell>
          <cell r="AO63998" t="b">
            <v>0</v>
          </cell>
          <cell r="AP63998" t="b">
            <v>0</v>
          </cell>
          <cell r="AQ63998" t="b">
            <v>0</v>
          </cell>
          <cell r="AR63998" t="b">
            <v>0</v>
          </cell>
          <cell r="AS63998" t="b">
            <v>0</v>
          </cell>
          <cell r="AT63998" t="b">
            <v>0</v>
          </cell>
          <cell r="AU63998" t="b">
            <v>0</v>
          </cell>
          <cell r="AV63998" t="b">
            <v>0</v>
          </cell>
          <cell r="AW63998" t="b">
            <v>0</v>
          </cell>
        </row>
        <row r="63999">
          <cell r="S63999" t="str">
            <v>WALTHERSON</v>
          </cell>
          <cell r="AF63999">
            <v>0</v>
          </cell>
          <cell r="AG63999">
            <v>0</v>
          </cell>
          <cell r="AH63999">
            <v>0</v>
          </cell>
          <cell r="AI63999">
            <v>0</v>
          </cell>
          <cell r="AJ63999">
            <v>0</v>
          </cell>
          <cell r="AK63999">
            <v>1</v>
          </cell>
          <cell r="AL63999" t="b">
            <v>0</v>
          </cell>
          <cell r="AM63999" t="b">
            <v>0</v>
          </cell>
          <cell r="AN63999" t="b">
            <v>0</v>
          </cell>
          <cell r="AO63999" t="b">
            <v>0</v>
          </cell>
          <cell r="AP63999" t="b">
            <v>0</v>
          </cell>
          <cell r="AQ63999" t="b">
            <v>0</v>
          </cell>
          <cell r="AR63999" t="b">
            <v>0</v>
          </cell>
          <cell r="AS63999" t="b">
            <v>0</v>
          </cell>
          <cell r="AT63999" t="b">
            <v>0</v>
          </cell>
          <cell r="AU63999" t="b">
            <v>0</v>
          </cell>
          <cell r="AV63999" t="b">
            <v>0</v>
          </cell>
          <cell r="AW63999" t="b">
            <v>0</v>
          </cell>
        </row>
        <row r="64000">
          <cell r="S64000" t="str">
            <v>WILSON HEIGHTS</v>
          </cell>
          <cell r="AF64000">
            <v>0</v>
          </cell>
          <cell r="AG64000">
            <v>0</v>
          </cell>
          <cell r="AH64000">
            <v>0</v>
          </cell>
          <cell r="AI64000">
            <v>0</v>
          </cell>
          <cell r="AJ64000">
            <v>0</v>
          </cell>
          <cell r="AK64000">
            <v>1</v>
          </cell>
          <cell r="AL64000" t="b">
            <v>0</v>
          </cell>
          <cell r="AM64000" t="b">
            <v>0</v>
          </cell>
          <cell r="AN64000" t="b">
            <v>0</v>
          </cell>
          <cell r="AO64000" t="b">
            <v>0</v>
          </cell>
          <cell r="AP64000" t="b">
            <v>0</v>
          </cell>
          <cell r="AQ64000" t="b">
            <v>0</v>
          </cell>
          <cell r="AR64000" t="b">
            <v>0</v>
          </cell>
          <cell r="AS64000" t="b">
            <v>0</v>
          </cell>
          <cell r="AT64000" t="b">
            <v>0</v>
          </cell>
          <cell r="AU64000" t="b">
            <v>0</v>
          </cell>
          <cell r="AV64000" t="b">
            <v>0</v>
          </cell>
          <cell r="AW64000" t="b">
            <v>0</v>
          </cell>
        </row>
        <row r="64001">
          <cell r="S64001" t="str">
            <v>GREEKTOWN</v>
          </cell>
          <cell r="AF64001">
            <v>0</v>
          </cell>
          <cell r="AG64001">
            <v>0</v>
          </cell>
          <cell r="AH64001">
            <v>0</v>
          </cell>
          <cell r="AI64001">
            <v>0</v>
          </cell>
          <cell r="AJ64001">
            <v>0</v>
          </cell>
          <cell r="AK64001">
            <v>1</v>
          </cell>
          <cell r="AL64001" t="b">
            <v>0</v>
          </cell>
          <cell r="AM64001" t="b">
            <v>0</v>
          </cell>
          <cell r="AN64001" t="b">
            <v>0</v>
          </cell>
          <cell r="AO64001" t="b">
            <v>0</v>
          </cell>
          <cell r="AP64001" t="b">
            <v>0</v>
          </cell>
          <cell r="AQ64001" t="b">
            <v>0</v>
          </cell>
          <cell r="AR64001" t="b">
            <v>0</v>
          </cell>
          <cell r="AS64001" t="b">
            <v>0</v>
          </cell>
          <cell r="AT64001" t="b">
            <v>0</v>
          </cell>
          <cell r="AU64001" t="b">
            <v>0</v>
          </cell>
          <cell r="AV64001" t="b">
            <v>0</v>
          </cell>
          <cell r="AW64001" t="b">
            <v>0</v>
          </cell>
        </row>
        <row r="64002">
          <cell r="S64002" t="str">
            <v>GREEKTOWN</v>
          </cell>
          <cell r="AF64002">
            <v>0</v>
          </cell>
          <cell r="AG64002">
            <v>0</v>
          </cell>
          <cell r="AH64002">
            <v>0</v>
          </cell>
          <cell r="AI64002">
            <v>0</v>
          </cell>
          <cell r="AJ64002">
            <v>0</v>
          </cell>
          <cell r="AK64002">
            <v>1</v>
          </cell>
          <cell r="AL64002" t="b">
            <v>0</v>
          </cell>
          <cell r="AM64002" t="b">
            <v>0</v>
          </cell>
          <cell r="AN64002" t="b">
            <v>0</v>
          </cell>
          <cell r="AO64002" t="b">
            <v>0</v>
          </cell>
          <cell r="AP64002" t="b">
            <v>0</v>
          </cell>
          <cell r="AQ64002" t="b">
            <v>0</v>
          </cell>
          <cell r="AR64002" t="b">
            <v>0</v>
          </cell>
          <cell r="AS64002" t="b">
            <v>0</v>
          </cell>
          <cell r="AT64002" t="b">
            <v>0</v>
          </cell>
          <cell r="AU64002" t="b">
            <v>0</v>
          </cell>
          <cell r="AV64002" t="b">
            <v>0</v>
          </cell>
          <cell r="AW64002" t="b">
            <v>0</v>
          </cell>
        </row>
        <row r="64003">
          <cell r="S64003" t="str">
            <v>BROOKLYN</v>
          </cell>
          <cell r="AF64003">
            <v>0</v>
          </cell>
          <cell r="AG64003">
            <v>0</v>
          </cell>
          <cell r="AH64003">
            <v>0</v>
          </cell>
          <cell r="AI64003">
            <v>0</v>
          </cell>
          <cell r="AJ64003">
            <v>0</v>
          </cell>
          <cell r="AK64003">
            <v>0</v>
          </cell>
          <cell r="AL64003" t="b">
            <v>0</v>
          </cell>
          <cell r="AM64003" t="b">
            <v>0</v>
          </cell>
          <cell r="AN64003" t="b">
            <v>0</v>
          </cell>
          <cell r="AO64003" t="b">
            <v>0</v>
          </cell>
          <cell r="AP64003" t="b">
            <v>0</v>
          </cell>
          <cell r="AQ64003" t="b">
            <v>0</v>
          </cell>
          <cell r="AR64003" t="b">
            <v>0</v>
          </cell>
          <cell r="AS64003" t="b">
            <v>0</v>
          </cell>
          <cell r="AT64003" t="b">
            <v>0</v>
          </cell>
          <cell r="AU64003" t="b">
            <v>0</v>
          </cell>
          <cell r="AV64003" t="b">
            <v>0</v>
          </cell>
          <cell r="AW64003" t="b">
            <v>0</v>
          </cell>
        </row>
        <row r="64004">
          <cell r="S64004" t="str">
            <v>SAINT PAUL</v>
          </cell>
          <cell r="AF64004">
            <v>0</v>
          </cell>
          <cell r="AG64004">
            <v>0</v>
          </cell>
          <cell r="AH64004">
            <v>0</v>
          </cell>
          <cell r="AI64004">
            <v>0</v>
          </cell>
          <cell r="AJ64004">
            <v>1</v>
          </cell>
          <cell r="AK64004">
            <v>1</v>
          </cell>
          <cell r="AL64004" t="b">
            <v>0</v>
          </cell>
          <cell r="AM64004" t="b">
            <v>0</v>
          </cell>
          <cell r="AN64004" t="b">
            <v>0</v>
          </cell>
          <cell r="AO64004" t="b">
            <v>0</v>
          </cell>
          <cell r="AP64004" t="b">
            <v>0</v>
          </cell>
          <cell r="AQ64004" t="b">
            <v>0</v>
          </cell>
          <cell r="AR64004" t="b">
            <v>0</v>
          </cell>
          <cell r="AS64004" t="b">
            <v>0</v>
          </cell>
          <cell r="AT64004" t="b">
            <v>0</v>
          </cell>
          <cell r="AU64004" t="b">
            <v>0</v>
          </cell>
          <cell r="AV64004" t="b">
            <v>0</v>
          </cell>
          <cell r="AW64004" t="b">
            <v>0</v>
          </cell>
        </row>
        <row r="64005">
          <cell r="S64005" t="str">
            <v>YALE HEIGHTS</v>
          </cell>
          <cell r="AF64005">
            <v>0</v>
          </cell>
          <cell r="AG64005">
            <v>0</v>
          </cell>
          <cell r="AH64005">
            <v>0</v>
          </cell>
          <cell r="AI64005">
            <v>0</v>
          </cell>
          <cell r="AJ64005">
            <v>0</v>
          </cell>
          <cell r="AK64005">
            <v>0</v>
          </cell>
          <cell r="AL64005" t="b">
            <v>0</v>
          </cell>
          <cell r="AM64005" t="b">
            <v>0</v>
          </cell>
          <cell r="AN64005" t="b">
            <v>0</v>
          </cell>
          <cell r="AO64005" t="b">
            <v>0</v>
          </cell>
          <cell r="AP64005" t="b">
            <v>0</v>
          </cell>
          <cell r="AQ64005" t="b">
            <v>0</v>
          </cell>
          <cell r="AR64005" t="b">
            <v>0</v>
          </cell>
          <cell r="AS64005" t="b">
            <v>0</v>
          </cell>
          <cell r="AT64005" t="b">
            <v>0</v>
          </cell>
          <cell r="AU64005" t="b">
            <v>0</v>
          </cell>
          <cell r="AV64005" t="b">
            <v>0</v>
          </cell>
          <cell r="AW64005" t="b">
            <v>0</v>
          </cell>
        </row>
        <row r="64006">
          <cell r="S64006" t="str">
            <v>PARKLANE</v>
          </cell>
          <cell r="AF64006">
            <v>0</v>
          </cell>
          <cell r="AG64006">
            <v>0</v>
          </cell>
          <cell r="AH64006">
            <v>0</v>
          </cell>
          <cell r="AI64006">
            <v>0</v>
          </cell>
          <cell r="AJ64006">
            <v>0</v>
          </cell>
          <cell r="AK64006">
            <v>0</v>
          </cell>
          <cell r="AL64006" t="b">
            <v>0</v>
          </cell>
          <cell r="AM64006" t="b">
            <v>0</v>
          </cell>
          <cell r="AN64006" t="b">
            <v>0</v>
          </cell>
          <cell r="AO64006" t="b">
            <v>0</v>
          </cell>
          <cell r="AP64006" t="b">
            <v>0</v>
          </cell>
          <cell r="AQ64006" t="b">
            <v>0</v>
          </cell>
          <cell r="AR64006" t="b">
            <v>0</v>
          </cell>
          <cell r="AS64006" t="b">
            <v>0</v>
          </cell>
          <cell r="AT64006" t="b">
            <v>0</v>
          </cell>
          <cell r="AU64006" t="b">
            <v>0</v>
          </cell>
          <cell r="AV64006" t="b">
            <v>0</v>
          </cell>
          <cell r="AW64006" t="b">
            <v>0</v>
          </cell>
        </row>
        <row r="64007">
          <cell r="S64007" t="str">
            <v>EAST BALTIMORE MIDWAY</v>
          </cell>
          <cell r="AF64007">
            <v>0</v>
          </cell>
          <cell r="AG64007">
            <v>0</v>
          </cell>
          <cell r="AH64007">
            <v>0</v>
          </cell>
          <cell r="AI64007">
            <v>0</v>
          </cell>
          <cell r="AJ64007">
            <v>0</v>
          </cell>
          <cell r="AK64007">
            <v>0</v>
          </cell>
          <cell r="AL64007" t="b">
            <v>0</v>
          </cell>
          <cell r="AM64007" t="b">
            <v>0</v>
          </cell>
          <cell r="AN64007" t="b">
            <v>0</v>
          </cell>
          <cell r="AO64007" t="b">
            <v>0</v>
          </cell>
          <cell r="AP64007" t="b">
            <v>0</v>
          </cell>
          <cell r="AQ64007" t="b">
            <v>0</v>
          </cell>
          <cell r="AR64007" t="b">
            <v>0</v>
          </cell>
          <cell r="AS64007" t="b">
            <v>0</v>
          </cell>
          <cell r="AT64007" t="b">
            <v>0</v>
          </cell>
          <cell r="AU64007" t="b">
            <v>0</v>
          </cell>
          <cell r="AV64007" t="b">
            <v>0</v>
          </cell>
          <cell r="AW64007" t="b">
            <v>0</v>
          </cell>
        </row>
        <row r="64008">
          <cell r="S64008" t="str">
            <v>EAST BALTIMORE MIDWAY</v>
          </cell>
          <cell r="AF64008">
            <v>0</v>
          </cell>
          <cell r="AG64008">
            <v>0</v>
          </cell>
          <cell r="AH64008">
            <v>0</v>
          </cell>
          <cell r="AI64008">
            <v>0</v>
          </cell>
          <cell r="AJ64008">
            <v>0</v>
          </cell>
          <cell r="AK64008">
            <v>0</v>
          </cell>
          <cell r="AL64008" t="b">
            <v>0</v>
          </cell>
          <cell r="AM64008" t="b">
            <v>0</v>
          </cell>
          <cell r="AN64008" t="b">
            <v>0</v>
          </cell>
          <cell r="AO64008" t="b">
            <v>0</v>
          </cell>
          <cell r="AP64008" t="b">
            <v>0</v>
          </cell>
          <cell r="AQ64008" t="b">
            <v>0</v>
          </cell>
          <cell r="AR64008" t="b">
            <v>0</v>
          </cell>
          <cell r="AS64008" t="b">
            <v>0</v>
          </cell>
          <cell r="AT64008" t="b">
            <v>0</v>
          </cell>
          <cell r="AU64008" t="b">
            <v>0</v>
          </cell>
          <cell r="AV64008" t="b">
            <v>0</v>
          </cell>
          <cell r="AW64008" t="b">
            <v>0</v>
          </cell>
        </row>
        <row r="64009">
          <cell r="S64009" t="str">
            <v>BETTER WAVERLY</v>
          </cell>
          <cell r="AF64009">
            <v>1</v>
          </cell>
          <cell r="AG64009">
            <v>1</v>
          </cell>
          <cell r="AH64009">
            <v>1</v>
          </cell>
          <cell r="AI64009">
            <v>1</v>
          </cell>
          <cell r="AJ64009">
            <v>1</v>
          </cell>
          <cell r="AK64009">
            <v>1</v>
          </cell>
          <cell r="AL64009" t="b">
            <v>0</v>
          </cell>
          <cell r="AM64009" t="b">
            <v>0</v>
          </cell>
          <cell r="AN64009" t="b">
            <v>0</v>
          </cell>
          <cell r="AO64009" t="b">
            <v>0</v>
          </cell>
          <cell r="AP64009" t="b">
            <v>0</v>
          </cell>
          <cell r="AQ64009" t="b">
            <v>0</v>
          </cell>
          <cell r="AR64009" t="b">
            <v>0</v>
          </cell>
          <cell r="AS64009" t="b">
            <v>0</v>
          </cell>
          <cell r="AT64009" t="b">
            <v>0</v>
          </cell>
          <cell r="AU64009" t="b">
            <v>0</v>
          </cell>
          <cell r="AV64009" t="b">
            <v>0</v>
          </cell>
          <cell r="AW64009" t="b">
            <v>0</v>
          </cell>
        </row>
        <row r="64010">
          <cell r="S64010" t="str">
            <v>COLDSTREAM HOMESTEAD MONTEBELL</v>
          </cell>
          <cell r="AF64010">
            <v>0</v>
          </cell>
          <cell r="AG64010">
            <v>0</v>
          </cell>
          <cell r="AH64010">
            <v>0</v>
          </cell>
          <cell r="AI64010">
            <v>0</v>
          </cell>
          <cell r="AJ64010">
            <v>0</v>
          </cell>
          <cell r="AK64010">
            <v>1</v>
          </cell>
          <cell r="AL64010" t="b">
            <v>0</v>
          </cell>
          <cell r="AM64010" t="b">
            <v>0</v>
          </cell>
          <cell r="AN64010" t="b">
            <v>0</v>
          </cell>
          <cell r="AO64010" t="b">
            <v>0</v>
          </cell>
          <cell r="AP64010" t="b">
            <v>0</v>
          </cell>
          <cell r="AQ64010" t="b">
            <v>0</v>
          </cell>
          <cell r="AR64010" t="b">
            <v>0</v>
          </cell>
          <cell r="AS64010" t="b">
            <v>0</v>
          </cell>
          <cell r="AT64010" t="b">
            <v>0</v>
          </cell>
          <cell r="AU64010" t="b">
            <v>0</v>
          </cell>
          <cell r="AV64010" t="b">
            <v>0</v>
          </cell>
          <cell r="AW64010" t="b">
            <v>0</v>
          </cell>
        </row>
        <row r="64011">
          <cell r="S64011" t="str">
            <v>RICHNOR SPRINGS</v>
          </cell>
          <cell r="AF64011">
            <v>0</v>
          </cell>
          <cell r="AG64011">
            <v>0</v>
          </cell>
          <cell r="AH64011">
            <v>0</v>
          </cell>
          <cell r="AI64011">
            <v>0</v>
          </cell>
          <cell r="AJ64011">
            <v>1</v>
          </cell>
          <cell r="AK64011">
            <v>1</v>
          </cell>
          <cell r="AL64011" t="b">
            <v>0</v>
          </cell>
          <cell r="AM64011" t="b">
            <v>0</v>
          </cell>
          <cell r="AN64011" t="b">
            <v>0</v>
          </cell>
          <cell r="AO64011" t="b">
            <v>0</v>
          </cell>
          <cell r="AP64011" t="b">
            <v>0</v>
          </cell>
          <cell r="AQ64011" t="b">
            <v>0</v>
          </cell>
          <cell r="AR64011" t="b">
            <v>0</v>
          </cell>
          <cell r="AS64011" t="b">
            <v>0</v>
          </cell>
          <cell r="AT64011" t="b">
            <v>0</v>
          </cell>
          <cell r="AU64011" t="b">
            <v>0</v>
          </cell>
          <cell r="AV64011" t="b">
            <v>0</v>
          </cell>
          <cell r="AW64011" t="b">
            <v>0</v>
          </cell>
        </row>
        <row r="64012">
          <cell r="S64012" t="str">
            <v>SANDTOWN-WINCHESTER</v>
          </cell>
          <cell r="AF64012">
            <v>1</v>
          </cell>
          <cell r="AG64012">
            <v>1</v>
          </cell>
          <cell r="AH64012">
            <v>1</v>
          </cell>
          <cell r="AI64012">
            <v>1</v>
          </cell>
          <cell r="AJ64012">
            <v>1</v>
          </cell>
          <cell r="AK64012">
            <v>1</v>
          </cell>
          <cell r="AL64012" t="b">
            <v>0</v>
          </cell>
          <cell r="AM64012" t="b">
            <v>0</v>
          </cell>
          <cell r="AN64012" t="b">
            <v>0</v>
          </cell>
          <cell r="AO64012" t="b">
            <v>0</v>
          </cell>
          <cell r="AP64012" t="b">
            <v>0</v>
          </cell>
          <cell r="AQ64012" t="b">
            <v>0</v>
          </cell>
          <cell r="AR64012" t="b">
            <v>0</v>
          </cell>
          <cell r="AS64012" t="b">
            <v>0</v>
          </cell>
          <cell r="AT64012" t="b">
            <v>0</v>
          </cell>
          <cell r="AU64012" t="b">
            <v>0</v>
          </cell>
          <cell r="AV64012" t="b">
            <v>0</v>
          </cell>
          <cell r="AW64012" t="b">
            <v>0</v>
          </cell>
        </row>
        <row r="64013">
          <cell r="S64013" t="str">
            <v>PENROSE/FAYETTE STREET OUTREAC</v>
          </cell>
          <cell r="AF64013">
            <v>0</v>
          </cell>
          <cell r="AG64013">
            <v>0</v>
          </cell>
          <cell r="AH64013">
            <v>0</v>
          </cell>
          <cell r="AI64013">
            <v>0</v>
          </cell>
          <cell r="AJ64013">
            <v>0</v>
          </cell>
          <cell r="AK64013">
            <v>0</v>
          </cell>
          <cell r="AL64013" t="b">
            <v>0</v>
          </cell>
          <cell r="AM64013" t="b">
            <v>0</v>
          </cell>
          <cell r="AN64013" t="b">
            <v>0</v>
          </cell>
          <cell r="AO64013" t="b">
            <v>0</v>
          </cell>
          <cell r="AP64013" t="b">
            <v>0</v>
          </cell>
          <cell r="AQ64013" t="b">
            <v>0</v>
          </cell>
          <cell r="AR64013" t="b">
            <v>0</v>
          </cell>
          <cell r="AS64013" t="b">
            <v>0</v>
          </cell>
          <cell r="AT64013" t="b">
            <v>0</v>
          </cell>
          <cell r="AU64013" t="b">
            <v>0</v>
          </cell>
          <cell r="AV64013" t="b">
            <v>0</v>
          </cell>
          <cell r="AW64013" t="b">
            <v>0</v>
          </cell>
        </row>
        <row r="64014">
          <cell r="S64014" t="str">
            <v>NEW SOUTHWEST/MOUNT CLARE</v>
          </cell>
          <cell r="AF64014">
            <v>0</v>
          </cell>
          <cell r="AG64014">
            <v>0</v>
          </cell>
          <cell r="AH64014">
            <v>0</v>
          </cell>
          <cell r="AI64014">
            <v>1</v>
          </cell>
          <cell r="AJ64014">
            <v>1</v>
          </cell>
          <cell r="AK64014">
            <v>1</v>
          </cell>
          <cell r="AL64014" t="b">
            <v>0</v>
          </cell>
          <cell r="AM64014" t="b">
            <v>0</v>
          </cell>
          <cell r="AN64014" t="b">
            <v>0</v>
          </cell>
          <cell r="AO64014" t="b">
            <v>0</v>
          </cell>
          <cell r="AP64014" t="b">
            <v>0</v>
          </cell>
          <cell r="AQ64014" t="b">
            <v>0</v>
          </cell>
          <cell r="AR64014" t="b">
            <v>0</v>
          </cell>
          <cell r="AS64014" t="b">
            <v>0</v>
          </cell>
          <cell r="AT64014" t="b">
            <v>0</v>
          </cell>
          <cell r="AU64014" t="b">
            <v>0</v>
          </cell>
          <cell r="AV64014" t="b">
            <v>0</v>
          </cell>
          <cell r="AW64014" t="b">
            <v>0</v>
          </cell>
        </row>
        <row r="64015">
          <cell r="S64015" t="str">
            <v>MADISON PARK</v>
          </cell>
          <cell r="AF64015">
            <v>0</v>
          </cell>
          <cell r="AG64015">
            <v>0</v>
          </cell>
          <cell r="AH64015">
            <v>0</v>
          </cell>
          <cell r="AI64015">
            <v>0</v>
          </cell>
          <cell r="AJ64015">
            <v>1</v>
          </cell>
          <cell r="AK64015">
            <v>1</v>
          </cell>
          <cell r="AL64015" t="b">
            <v>0</v>
          </cell>
          <cell r="AM64015" t="b">
            <v>0</v>
          </cell>
          <cell r="AN64015" t="b">
            <v>0</v>
          </cell>
          <cell r="AO64015" t="b">
            <v>0</v>
          </cell>
          <cell r="AP64015" t="b">
            <v>0</v>
          </cell>
          <cell r="AQ64015" t="b">
            <v>0</v>
          </cell>
          <cell r="AR64015" t="b">
            <v>0</v>
          </cell>
          <cell r="AS64015" t="b">
            <v>0</v>
          </cell>
          <cell r="AT64015" t="b">
            <v>0</v>
          </cell>
          <cell r="AU64015" t="b">
            <v>0</v>
          </cell>
          <cell r="AV64015" t="b">
            <v>0</v>
          </cell>
          <cell r="AW64015" t="b">
            <v>0</v>
          </cell>
        </row>
        <row r="64016">
          <cell r="S64016" t="str">
            <v>BROADWAY EAST</v>
          </cell>
          <cell r="AF64016">
            <v>1</v>
          </cell>
          <cell r="AG64016">
            <v>1</v>
          </cell>
          <cell r="AH64016">
            <v>1</v>
          </cell>
          <cell r="AI64016">
            <v>1</v>
          </cell>
          <cell r="AJ64016">
            <v>1</v>
          </cell>
          <cell r="AK64016">
            <v>1</v>
          </cell>
          <cell r="AL64016" t="b">
            <v>0</v>
          </cell>
          <cell r="AM64016" t="b">
            <v>0</v>
          </cell>
          <cell r="AN64016" t="b">
            <v>0</v>
          </cell>
          <cell r="AO64016" t="b">
            <v>0</v>
          </cell>
          <cell r="AP64016" t="b">
            <v>0</v>
          </cell>
          <cell r="AQ64016" t="b">
            <v>0</v>
          </cell>
          <cell r="AR64016" t="b">
            <v>0</v>
          </cell>
          <cell r="AS64016" t="b">
            <v>0</v>
          </cell>
          <cell r="AT64016" t="b">
            <v>0</v>
          </cell>
          <cell r="AU64016" t="b">
            <v>0</v>
          </cell>
          <cell r="AV64016" t="b">
            <v>0</v>
          </cell>
          <cell r="AW64016" t="b">
            <v>0</v>
          </cell>
        </row>
        <row r="64017">
          <cell r="S64017" t="str">
            <v>GARWYN OAKS</v>
          </cell>
          <cell r="AF64017">
            <v>0</v>
          </cell>
          <cell r="AG64017">
            <v>0</v>
          </cell>
          <cell r="AH64017">
            <v>0</v>
          </cell>
          <cell r="AI64017">
            <v>0</v>
          </cell>
          <cell r="AJ64017">
            <v>0</v>
          </cell>
          <cell r="AK64017">
            <v>0</v>
          </cell>
          <cell r="AL64017" t="b">
            <v>0</v>
          </cell>
          <cell r="AM64017" t="b">
            <v>0</v>
          </cell>
          <cell r="AN64017" t="b">
            <v>0</v>
          </cell>
          <cell r="AO64017" t="b">
            <v>0</v>
          </cell>
          <cell r="AP64017" t="b">
            <v>0</v>
          </cell>
          <cell r="AQ64017" t="b">
            <v>0</v>
          </cell>
          <cell r="AR64017" t="b">
            <v>0</v>
          </cell>
          <cell r="AS64017" t="b">
            <v>0</v>
          </cell>
          <cell r="AT64017" t="b">
            <v>0</v>
          </cell>
          <cell r="AU64017" t="b">
            <v>0</v>
          </cell>
          <cell r="AV64017" t="b">
            <v>0</v>
          </cell>
          <cell r="AW64017" t="b">
            <v>0</v>
          </cell>
        </row>
        <row r="64018">
          <cell r="S64018" t="str">
            <v>BROENING MANOR</v>
          </cell>
          <cell r="AF64018">
            <v>0</v>
          </cell>
          <cell r="AG64018">
            <v>0</v>
          </cell>
          <cell r="AH64018">
            <v>0</v>
          </cell>
          <cell r="AI64018">
            <v>0</v>
          </cell>
          <cell r="AJ64018">
            <v>0</v>
          </cell>
          <cell r="AK64018">
            <v>0</v>
          </cell>
          <cell r="AL64018" t="b">
            <v>0</v>
          </cell>
          <cell r="AM64018" t="b">
            <v>0</v>
          </cell>
          <cell r="AN64018" t="b">
            <v>0</v>
          </cell>
          <cell r="AO64018" t="b">
            <v>0</v>
          </cell>
          <cell r="AP64018" t="b">
            <v>0</v>
          </cell>
          <cell r="AQ64018" t="b">
            <v>0</v>
          </cell>
          <cell r="AR64018" t="b">
            <v>0</v>
          </cell>
          <cell r="AS64018" t="b">
            <v>0</v>
          </cell>
          <cell r="AT64018" t="b">
            <v>0</v>
          </cell>
          <cell r="AU64018" t="b">
            <v>0</v>
          </cell>
          <cell r="AV64018" t="b">
            <v>0</v>
          </cell>
          <cell r="AW64018" t="b">
            <v>0</v>
          </cell>
        </row>
        <row r="64019">
          <cell r="S64019" t="str">
            <v>JOHNSTON SQUARE</v>
          </cell>
          <cell r="AF64019">
            <v>0</v>
          </cell>
          <cell r="AG64019">
            <v>0</v>
          </cell>
          <cell r="AH64019">
            <v>0</v>
          </cell>
          <cell r="AI64019">
            <v>0</v>
          </cell>
          <cell r="AJ64019">
            <v>0</v>
          </cell>
          <cell r="AK64019">
            <v>1</v>
          </cell>
          <cell r="AL64019" t="b">
            <v>0</v>
          </cell>
          <cell r="AM64019" t="b">
            <v>0</v>
          </cell>
          <cell r="AN64019" t="b">
            <v>0</v>
          </cell>
          <cell r="AO64019" t="b">
            <v>0</v>
          </cell>
          <cell r="AP64019" t="b">
            <v>0</v>
          </cell>
          <cell r="AQ64019" t="b">
            <v>0</v>
          </cell>
          <cell r="AR64019" t="b">
            <v>0</v>
          </cell>
          <cell r="AS64019" t="b">
            <v>0</v>
          </cell>
          <cell r="AT64019" t="b">
            <v>0</v>
          </cell>
          <cell r="AU64019" t="b">
            <v>0</v>
          </cell>
          <cell r="AV64019" t="b">
            <v>0</v>
          </cell>
          <cell r="AW64019" t="b">
            <v>0</v>
          </cell>
        </row>
        <row r="64020">
          <cell r="S64020" t="str">
            <v>MILTON-MONTFORD</v>
          </cell>
          <cell r="AF64020">
            <v>0</v>
          </cell>
          <cell r="AG64020">
            <v>0</v>
          </cell>
          <cell r="AH64020">
            <v>0</v>
          </cell>
          <cell r="AI64020">
            <v>1</v>
          </cell>
          <cell r="AJ64020">
            <v>1</v>
          </cell>
          <cell r="AK64020">
            <v>1</v>
          </cell>
          <cell r="AL64020" t="b">
            <v>0</v>
          </cell>
          <cell r="AM64020" t="b">
            <v>0</v>
          </cell>
          <cell r="AN64020" t="b">
            <v>0</v>
          </cell>
          <cell r="AO64020" t="b">
            <v>0</v>
          </cell>
          <cell r="AP64020" t="b">
            <v>0</v>
          </cell>
          <cell r="AQ64020" t="b">
            <v>0</v>
          </cell>
          <cell r="AR64020" t="b">
            <v>0</v>
          </cell>
          <cell r="AS64020" t="b">
            <v>0</v>
          </cell>
          <cell r="AT64020" t="b">
            <v>0</v>
          </cell>
          <cell r="AU64020" t="b">
            <v>0</v>
          </cell>
          <cell r="AV64020" t="b">
            <v>0</v>
          </cell>
          <cell r="AW64020" t="b">
            <v>0</v>
          </cell>
        </row>
        <row r="64021">
          <cell r="S64021" t="str">
            <v>BALTIMORE-LINWOOD</v>
          </cell>
          <cell r="AF64021">
            <v>0</v>
          </cell>
          <cell r="AG64021">
            <v>0</v>
          </cell>
          <cell r="AH64021">
            <v>0</v>
          </cell>
          <cell r="AI64021">
            <v>0</v>
          </cell>
          <cell r="AJ64021">
            <v>0</v>
          </cell>
          <cell r="AK64021">
            <v>0</v>
          </cell>
          <cell r="AL64021" t="b">
            <v>0</v>
          </cell>
          <cell r="AM64021" t="b">
            <v>0</v>
          </cell>
          <cell r="AN64021" t="b">
            <v>0</v>
          </cell>
          <cell r="AO64021" t="b">
            <v>0</v>
          </cell>
          <cell r="AP64021" t="b">
            <v>0</v>
          </cell>
          <cell r="AQ64021" t="b">
            <v>0</v>
          </cell>
          <cell r="AR64021" t="b">
            <v>0</v>
          </cell>
          <cell r="AS64021" t="b">
            <v>0</v>
          </cell>
          <cell r="AT64021" t="b">
            <v>0</v>
          </cell>
          <cell r="AU64021" t="b">
            <v>0</v>
          </cell>
          <cell r="AV64021" t="b">
            <v>0</v>
          </cell>
          <cell r="AW64021" t="b">
            <v>0</v>
          </cell>
        </row>
        <row r="64022">
          <cell r="S64022" t="str">
            <v>RAMBLEWOOD</v>
          </cell>
          <cell r="AF64022">
            <v>0</v>
          </cell>
          <cell r="AG64022">
            <v>0</v>
          </cell>
          <cell r="AH64022">
            <v>1</v>
          </cell>
          <cell r="AI64022">
            <v>1</v>
          </cell>
          <cell r="AJ64022">
            <v>1</v>
          </cell>
          <cell r="AK64022">
            <v>1</v>
          </cell>
          <cell r="AL64022" t="b">
            <v>0</v>
          </cell>
          <cell r="AM64022" t="b">
            <v>0</v>
          </cell>
          <cell r="AN64022" t="b">
            <v>0</v>
          </cell>
          <cell r="AO64022" t="b">
            <v>0</v>
          </cell>
          <cell r="AP64022" t="b">
            <v>0</v>
          </cell>
          <cell r="AQ64022" t="b">
            <v>0</v>
          </cell>
          <cell r="AR64022" t="b">
            <v>0</v>
          </cell>
          <cell r="AS64022" t="b">
            <v>0</v>
          </cell>
          <cell r="AT64022" t="b">
            <v>0</v>
          </cell>
          <cell r="AU64022" t="b">
            <v>0</v>
          </cell>
          <cell r="AV64022" t="b">
            <v>0</v>
          </cell>
          <cell r="AW64022" t="b">
            <v>0</v>
          </cell>
        </row>
        <row r="64023">
          <cell r="S64023" t="str">
            <v>CENTRAL FOREST PARK</v>
          </cell>
          <cell r="AF64023">
            <v>0</v>
          </cell>
          <cell r="AG64023">
            <v>0</v>
          </cell>
          <cell r="AH64023">
            <v>0</v>
          </cell>
          <cell r="AI64023">
            <v>0</v>
          </cell>
          <cell r="AJ64023">
            <v>0</v>
          </cell>
          <cell r="AK64023">
            <v>1</v>
          </cell>
          <cell r="AL64023" t="b">
            <v>0</v>
          </cell>
          <cell r="AM64023" t="b">
            <v>0</v>
          </cell>
          <cell r="AN64023" t="b">
            <v>0</v>
          </cell>
          <cell r="AO64023" t="b">
            <v>0</v>
          </cell>
          <cell r="AP64023" t="b">
            <v>0</v>
          </cell>
          <cell r="AQ64023" t="b">
            <v>0</v>
          </cell>
          <cell r="AR64023" t="b">
            <v>0</v>
          </cell>
          <cell r="AS64023" t="b">
            <v>0</v>
          </cell>
          <cell r="AT64023" t="b">
            <v>0</v>
          </cell>
          <cell r="AU64023" t="b">
            <v>0</v>
          </cell>
          <cell r="AV64023" t="b">
            <v>0</v>
          </cell>
          <cell r="AW64023" t="b">
            <v>0</v>
          </cell>
        </row>
        <row r="64024">
          <cell r="S64024" t="str">
            <v>WEST FOREST PARK</v>
          </cell>
          <cell r="AF64024">
            <v>0</v>
          </cell>
          <cell r="AG64024">
            <v>0</v>
          </cell>
          <cell r="AH64024">
            <v>0</v>
          </cell>
          <cell r="AI64024">
            <v>0</v>
          </cell>
          <cell r="AJ64024">
            <v>0</v>
          </cell>
          <cell r="AK64024">
            <v>1</v>
          </cell>
          <cell r="AL64024" t="b">
            <v>0</v>
          </cell>
          <cell r="AM64024" t="b">
            <v>0</v>
          </cell>
          <cell r="AN64024" t="b">
            <v>0</v>
          </cell>
          <cell r="AO64024" t="b">
            <v>0</v>
          </cell>
          <cell r="AP64024" t="b">
            <v>0</v>
          </cell>
          <cell r="AQ64024" t="b">
            <v>0</v>
          </cell>
          <cell r="AR64024" t="b">
            <v>0</v>
          </cell>
          <cell r="AS64024" t="b">
            <v>0</v>
          </cell>
          <cell r="AT64024" t="b">
            <v>0</v>
          </cell>
          <cell r="AU64024" t="b">
            <v>0</v>
          </cell>
          <cell r="AV64024" t="b">
            <v>0</v>
          </cell>
          <cell r="AW64024" t="b">
            <v>0</v>
          </cell>
        </row>
        <row r="64025">
          <cell r="S64025" t="str">
            <v>CARROLLTON RIDGE</v>
          </cell>
          <cell r="AF64025">
            <v>1</v>
          </cell>
          <cell r="AG64025">
            <v>1</v>
          </cell>
          <cell r="AH64025">
            <v>1</v>
          </cell>
          <cell r="AI64025">
            <v>1</v>
          </cell>
          <cell r="AJ64025">
            <v>1</v>
          </cell>
          <cell r="AK64025">
            <v>1</v>
          </cell>
          <cell r="AL64025" t="b">
            <v>0</v>
          </cell>
          <cell r="AM64025" t="b">
            <v>0</v>
          </cell>
          <cell r="AN64025" t="b">
            <v>0</v>
          </cell>
          <cell r="AO64025" t="b">
            <v>0</v>
          </cell>
          <cell r="AP64025" t="b">
            <v>0</v>
          </cell>
          <cell r="AQ64025" t="b">
            <v>0</v>
          </cell>
          <cell r="AR64025" t="b">
            <v>0</v>
          </cell>
          <cell r="AS64025" t="b">
            <v>0</v>
          </cell>
          <cell r="AT64025" t="b">
            <v>0</v>
          </cell>
          <cell r="AU64025" t="b">
            <v>0</v>
          </cell>
          <cell r="AV64025" t="b">
            <v>0</v>
          </cell>
          <cell r="AW64025" t="b">
            <v>0</v>
          </cell>
        </row>
        <row r="64026">
          <cell r="S64026" t="str">
            <v>YALE HEIGHTS</v>
          </cell>
          <cell r="AF64026">
            <v>0</v>
          </cell>
          <cell r="AG64026">
            <v>0</v>
          </cell>
          <cell r="AH64026">
            <v>0</v>
          </cell>
          <cell r="AI64026">
            <v>0</v>
          </cell>
          <cell r="AJ64026">
            <v>0</v>
          </cell>
          <cell r="AK64026">
            <v>1</v>
          </cell>
          <cell r="AL64026" t="b">
            <v>0</v>
          </cell>
          <cell r="AM64026" t="b">
            <v>0</v>
          </cell>
          <cell r="AN64026" t="b">
            <v>0</v>
          </cell>
          <cell r="AO64026" t="b">
            <v>0</v>
          </cell>
          <cell r="AP64026" t="b">
            <v>0</v>
          </cell>
          <cell r="AQ64026" t="b">
            <v>0</v>
          </cell>
          <cell r="AR64026" t="b">
            <v>0</v>
          </cell>
          <cell r="AS64026" t="b">
            <v>0</v>
          </cell>
          <cell r="AT64026" t="b">
            <v>0</v>
          </cell>
          <cell r="AU64026" t="b">
            <v>0</v>
          </cell>
          <cell r="AV64026" t="b">
            <v>0</v>
          </cell>
          <cell r="AW64026" t="b">
            <v>0</v>
          </cell>
        </row>
        <row r="64027">
          <cell r="S64027" t="str">
            <v>HANLON-LONGWOOD</v>
          </cell>
          <cell r="AF64027">
            <v>0</v>
          </cell>
          <cell r="AG64027">
            <v>0</v>
          </cell>
          <cell r="AH64027">
            <v>0</v>
          </cell>
          <cell r="AI64027">
            <v>1</v>
          </cell>
          <cell r="AJ64027">
            <v>1</v>
          </cell>
          <cell r="AK64027">
            <v>1</v>
          </cell>
          <cell r="AL64027" t="b">
            <v>0</v>
          </cell>
          <cell r="AM64027" t="b">
            <v>0</v>
          </cell>
          <cell r="AN64027" t="b">
            <v>0</v>
          </cell>
          <cell r="AO64027" t="b">
            <v>0</v>
          </cell>
          <cell r="AP64027" t="b">
            <v>0</v>
          </cell>
          <cell r="AQ64027" t="b">
            <v>0</v>
          </cell>
          <cell r="AR64027" t="b">
            <v>0</v>
          </cell>
          <cell r="AS64027" t="b">
            <v>0</v>
          </cell>
          <cell r="AT64027" t="b">
            <v>0</v>
          </cell>
          <cell r="AU64027" t="b">
            <v>0</v>
          </cell>
          <cell r="AV64027" t="b">
            <v>0</v>
          </cell>
          <cell r="AW64027" t="b">
            <v>0</v>
          </cell>
        </row>
        <row r="64028">
          <cell r="S64028" t="str">
            <v>WILSON HEIGHTS</v>
          </cell>
          <cell r="AF64028">
            <v>0</v>
          </cell>
          <cell r="AG64028">
            <v>0</v>
          </cell>
          <cell r="AH64028">
            <v>0</v>
          </cell>
          <cell r="AI64028">
            <v>0</v>
          </cell>
          <cell r="AJ64028">
            <v>0</v>
          </cell>
          <cell r="AK64028">
            <v>1</v>
          </cell>
          <cell r="AL64028" t="b">
            <v>0</v>
          </cell>
          <cell r="AM64028" t="b">
            <v>0</v>
          </cell>
          <cell r="AN64028" t="b">
            <v>0</v>
          </cell>
          <cell r="AO64028" t="b">
            <v>0</v>
          </cell>
          <cell r="AP64028" t="b">
            <v>0</v>
          </cell>
          <cell r="AQ64028" t="b">
            <v>0</v>
          </cell>
          <cell r="AR64028" t="b">
            <v>0</v>
          </cell>
          <cell r="AS64028" t="b">
            <v>0</v>
          </cell>
          <cell r="AT64028" t="b">
            <v>0</v>
          </cell>
          <cell r="AU64028" t="b">
            <v>0</v>
          </cell>
          <cell r="AV64028" t="b">
            <v>0</v>
          </cell>
          <cell r="AW64028" t="b">
            <v>0</v>
          </cell>
        </row>
        <row r="64029">
          <cell r="S64029" t="str">
            <v>BROENING MANOR</v>
          </cell>
          <cell r="AF64029">
            <v>0</v>
          </cell>
          <cell r="AG64029">
            <v>0</v>
          </cell>
          <cell r="AH64029">
            <v>0</v>
          </cell>
          <cell r="AI64029">
            <v>0</v>
          </cell>
          <cell r="AJ64029">
            <v>0</v>
          </cell>
          <cell r="AK64029">
            <v>0</v>
          </cell>
          <cell r="AL64029" t="b">
            <v>0</v>
          </cell>
          <cell r="AM64029" t="b">
            <v>0</v>
          </cell>
          <cell r="AN64029" t="b">
            <v>0</v>
          </cell>
          <cell r="AO64029" t="b">
            <v>0</v>
          </cell>
          <cell r="AP64029" t="b">
            <v>0</v>
          </cell>
          <cell r="AQ64029" t="b">
            <v>0</v>
          </cell>
          <cell r="AR64029" t="b">
            <v>0</v>
          </cell>
          <cell r="AS64029" t="b">
            <v>0</v>
          </cell>
          <cell r="AT64029" t="b">
            <v>0</v>
          </cell>
          <cell r="AU64029" t="b">
            <v>0</v>
          </cell>
          <cell r="AV64029" t="b">
            <v>0</v>
          </cell>
          <cell r="AW64029" t="b">
            <v>0</v>
          </cell>
        </row>
        <row r="64030">
          <cell r="S64030" t="str">
            <v>WAKEFIELD</v>
          </cell>
          <cell r="AF64030">
            <v>0</v>
          </cell>
          <cell r="AG64030">
            <v>0</v>
          </cell>
          <cell r="AH64030">
            <v>1</v>
          </cell>
          <cell r="AI64030">
            <v>1</v>
          </cell>
          <cell r="AJ64030">
            <v>1</v>
          </cell>
          <cell r="AK64030">
            <v>1</v>
          </cell>
          <cell r="AL64030" t="b">
            <v>0</v>
          </cell>
          <cell r="AM64030" t="b">
            <v>0</v>
          </cell>
          <cell r="AN64030" t="b">
            <v>0</v>
          </cell>
          <cell r="AO64030" t="b">
            <v>0</v>
          </cell>
          <cell r="AP64030" t="b">
            <v>0</v>
          </cell>
          <cell r="AQ64030" t="b">
            <v>0</v>
          </cell>
          <cell r="AR64030" t="b">
            <v>0</v>
          </cell>
          <cell r="AS64030" t="b">
            <v>0</v>
          </cell>
          <cell r="AT64030" t="b">
            <v>0</v>
          </cell>
          <cell r="AU64030" t="b">
            <v>0</v>
          </cell>
          <cell r="AV64030" t="b">
            <v>0</v>
          </cell>
          <cell r="AW64030" t="b">
            <v>0</v>
          </cell>
        </row>
        <row r="64031">
          <cell r="S64031" t="str">
            <v>POPPLETON</v>
          </cell>
          <cell r="AF64031">
            <v>0</v>
          </cell>
          <cell r="AG64031">
            <v>1</v>
          </cell>
          <cell r="AH64031">
            <v>1</v>
          </cell>
          <cell r="AI64031">
            <v>1</v>
          </cell>
          <cell r="AJ64031">
            <v>1</v>
          </cell>
          <cell r="AK64031">
            <v>1</v>
          </cell>
          <cell r="AL64031" t="b">
            <v>0</v>
          </cell>
          <cell r="AM64031" t="b">
            <v>0</v>
          </cell>
          <cell r="AN64031" t="b">
            <v>0</v>
          </cell>
          <cell r="AO64031" t="b">
            <v>0</v>
          </cell>
          <cell r="AP64031" t="b">
            <v>0</v>
          </cell>
          <cell r="AQ64031" t="b">
            <v>0</v>
          </cell>
          <cell r="AR64031" t="b">
            <v>0</v>
          </cell>
          <cell r="AS64031" t="b">
            <v>0</v>
          </cell>
          <cell r="AT64031" t="b">
            <v>0</v>
          </cell>
          <cell r="AU64031" t="b">
            <v>0</v>
          </cell>
          <cell r="AV64031" t="b">
            <v>0</v>
          </cell>
          <cell r="AW64031" t="b">
            <v>0</v>
          </cell>
        </row>
        <row r="64032">
          <cell r="S64032" t="str">
            <v>CARROLLTON RIDGE</v>
          </cell>
          <cell r="AF64032">
            <v>0</v>
          </cell>
          <cell r="AG64032">
            <v>0</v>
          </cell>
          <cell r="AH64032">
            <v>0</v>
          </cell>
          <cell r="AI64032">
            <v>0</v>
          </cell>
          <cell r="AJ64032">
            <v>0</v>
          </cell>
          <cell r="AK64032">
            <v>1</v>
          </cell>
          <cell r="AL64032" t="b">
            <v>0</v>
          </cell>
          <cell r="AM64032" t="b">
            <v>0</v>
          </cell>
          <cell r="AN64032" t="b">
            <v>0</v>
          </cell>
          <cell r="AO64032" t="b">
            <v>0</v>
          </cell>
          <cell r="AP64032" t="b">
            <v>0</v>
          </cell>
          <cell r="AQ64032" t="b">
            <v>0</v>
          </cell>
          <cell r="AR64032" t="b">
            <v>0</v>
          </cell>
          <cell r="AS64032" t="b">
            <v>0</v>
          </cell>
          <cell r="AT64032" t="b">
            <v>0</v>
          </cell>
          <cell r="AU64032" t="b">
            <v>0</v>
          </cell>
          <cell r="AV64032" t="b">
            <v>0</v>
          </cell>
          <cell r="AW64032" t="b">
            <v>0</v>
          </cell>
        </row>
        <row r="64033">
          <cell r="S64033" t="str">
            <v>CARROLLTON RIDGE</v>
          </cell>
          <cell r="AF64033">
            <v>0</v>
          </cell>
          <cell r="AG64033">
            <v>0</v>
          </cell>
          <cell r="AH64033">
            <v>0</v>
          </cell>
          <cell r="AI64033">
            <v>0</v>
          </cell>
          <cell r="AJ64033">
            <v>0</v>
          </cell>
          <cell r="AK64033">
            <v>0</v>
          </cell>
          <cell r="AL64033" t="b">
            <v>0</v>
          </cell>
          <cell r="AM64033" t="b">
            <v>0</v>
          </cell>
          <cell r="AN64033" t="b">
            <v>0</v>
          </cell>
          <cell r="AO64033" t="b">
            <v>0</v>
          </cell>
          <cell r="AP64033" t="b">
            <v>0</v>
          </cell>
          <cell r="AQ64033" t="b">
            <v>0</v>
          </cell>
          <cell r="AR64033" t="b">
            <v>0</v>
          </cell>
          <cell r="AS64033" t="b">
            <v>0</v>
          </cell>
          <cell r="AT64033" t="b">
            <v>0</v>
          </cell>
          <cell r="AU64033" t="b">
            <v>0</v>
          </cell>
          <cell r="AV64033" t="b">
            <v>0</v>
          </cell>
          <cell r="AW64033" t="b">
            <v>0</v>
          </cell>
        </row>
        <row r="64034">
          <cell r="S64034" t="str">
            <v>BROADWAY EAST</v>
          </cell>
          <cell r="AF64034">
            <v>0</v>
          </cell>
          <cell r="AG64034">
            <v>0</v>
          </cell>
          <cell r="AH64034">
            <v>0</v>
          </cell>
          <cell r="AI64034">
            <v>0</v>
          </cell>
          <cell r="AJ64034">
            <v>1</v>
          </cell>
          <cell r="AK64034">
            <v>1</v>
          </cell>
          <cell r="AL64034" t="b">
            <v>0</v>
          </cell>
          <cell r="AM64034" t="b">
            <v>0</v>
          </cell>
          <cell r="AN64034" t="b">
            <v>0</v>
          </cell>
          <cell r="AO64034" t="b">
            <v>0</v>
          </cell>
          <cell r="AP64034" t="b">
            <v>0</v>
          </cell>
          <cell r="AQ64034" t="b">
            <v>0</v>
          </cell>
          <cell r="AR64034" t="b">
            <v>0</v>
          </cell>
          <cell r="AS64034" t="b">
            <v>0</v>
          </cell>
          <cell r="AT64034" t="b">
            <v>0</v>
          </cell>
          <cell r="AU64034" t="b">
            <v>0</v>
          </cell>
          <cell r="AV64034" t="b">
            <v>0</v>
          </cell>
          <cell r="AW64034" t="b">
            <v>0</v>
          </cell>
        </row>
        <row r="64035">
          <cell r="S64035" t="str">
            <v>ELLWOOD PARK/MONUMENT</v>
          </cell>
          <cell r="AF64035">
            <v>0</v>
          </cell>
          <cell r="AG64035">
            <v>0</v>
          </cell>
          <cell r="AH64035">
            <v>0</v>
          </cell>
          <cell r="AI64035">
            <v>0</v>
          </cell>
          <cell r="AJ64035">
            <v>0</v>
          </cell>
          <cell r="AK64035">
            <v>0</v>
          </cell>
          <cell r="AL64035" t="b">
            <v>0</v>
          </cell>
          <cell r="AM64035" t="b">
            <v>0</v>
          </cell>
          <cell r="AN64035" t="b">
            <v>0</v>
          </cell>
          <cell r="AO64035" t="b">
            <v>0</v>
          </cell>
          <cell r="AP64035" t="b">
            <v>0</v>
          </cell>
          <cell r="AQ64035" t="b">
            <v>0</v>
          </cell>
          <cell r="AR64035" t="b">
            <v>0</v>
          </cell>
          <cell r="AS64035" t="b">
            <v>0</v>
          </cell>
          <cell r="AT64035" t="b">
            <v>0</v>
          </cell>
          <cell r="AU64035" t="b">
            <v>0</v>
          </cell>
          <cell r="AV64035" t="b">
            <v>0</v>
          </cell>
          <cell r="AW64035" t="b">
            <v>0</v>
          </cell>
        </row>
        <row r="64036">
          <cell r="S64036" t="str">
            <v>IRVINGTON</v>
          </cell>
          <cell r="AF64036">
            <v>1</v>
          </cell>
          <cell r="AG64036">
            <v>1</v>
          </cell>
          <cell r="AH64036">
            <v>1</v>
          </cell>
          <cell r="AI64036">
            <v>1</v>
          </cell>
          <cell r="AJ64036">
            <v>1</v>
          </cell>
          <cell r="AK64036">
            <v>1</v>
          </cell>
          <cell r="AL64036" t="b">
            <v>0</v>
          </cell>
          <cell r="AM64036" t="b">
            <v>0</v>
          </cell>
          <cell r="AN64036" t="b">
            <v>0</v>
          </cell>
          <cell r="AO64036" t="b">
            <v>0</v>
          </cell>
          <cell r="AP64036" t="b">
            <v>0</v>
          </cell>
          <cell r="AQ64036" t="b">
            <v>0</v>
          </cell>
          <cell r="AR64036" t="b">
            <v>0</v>
          </cell>
          <cell r="AS64036" t="b">
            <v>0</v>
          </cell>
          <cell r="AT64036" t="b">
            <v>0</v>
          </cell>
          <cell r="AU64036" t="b">
            <v>0</v>
          </cell>
          <cell r="AV64036" t="b">
            <v>0</v>
          </cell>
          <cell r="AW64036" t="b">
            <v>0</v>
          </cell>
        </row>
        <row r="64037">
          <cell r="S64037" t="str">
            <v>IRVINGTON</v>
          </cell>
          <cell r="AF64037">
            <v>0</v>
          </cell>
          <cell r="AG64037">
            <v>0</v>
          </cell>
          <cell r="AH64037">
            <v>0</v>
          </cell>
          <cell r="AI64037">
            <v>1</v>
          </cell>
          <cell r="AJ64037">
            <v>1</v>
          </cell>
          <cell r="AK64037">
            <v>1</v>
          </cell>
          <cell r="AL64037" t="b">
            <v>0</v>
          </cell>
          <cell r="AM64037" t="b">
            <v>0</v>
          </cell>
          <cell r="AN64037" t="b">
            <v>0</v>
          </cell>
          <cell r="AO64037" t="b">
            <v>0</v>
          </cell>
          <cell r="AP64037" t="b">
            <v>0</v>
          </cell>
          <cell r="AQ64037" t="b">
            <v>0</v>
          </cell>
          <cell r="AR64037" t="b">
            <v>0</v>
          </cell>
          <cell r="AS64037" t="b">
            <v>0</v>
          </cell>
          <cell r="AT64037" t="b">
            <v>0</v>
          </cell>
          <cell r="AU64037" t="b">
            <v>0</v>
          </cell>
          <cell r="AV64037" t="b">
            <v>0</v>
          </cell>
          <cell r="AW64037" t="b">
            <v>0</v>
          </cell>
        </row>
        <row r="64038">
          <cell r="S64038" t="str">
            <v>COLDSTREAM HOMESTEAD MONTEBELL</v>
          </cell>
          <cell r="AF64038">
            <v>0</v>
          </cell>
          <cell r="AG64038">
            <v>0</v>
          </cell>
          <cell r="AH64038">
            <v>0</v>
          </cell>
          <cell r="AI64038">
            <v>1</v>
          </cell>
          <cell r="AJ64038">
            <v>1</v>
          </cell>
          <cell r="AK64038">
            <v>1</v>
          </cell>
          <cell r="AL64038" t="b">
            <v>0</v>
          </cell>
          <cell r="AM64038" t="b">
            <v>0</v>
          </cell>
          <cell r="AN64038" t="b">
            <v>0</v>
          </cell>
          <cell r="AO64038" t="b">
            <v>0</v>
          </cell>
          <cell r="AP64038" t="b">
            <v>0</v>
          </cell>
          <cell r="AQ64038" t="b">
            <v>0</v>
          </cell>
          <cell r="AR64038" t="b">
            <v>0</v>
          </cell>
          <cell r="AS64038" t="b">
            <v>0</v>
          </cell>
          <cell r="AT64038" t="b">
            <v>0</v>
          </cell>
          <cell r="AU64038" t="b">
            <v>0</v>
          </cell>
          <cell r="AV64038" t="b">
            <v>0</v>
          </cell>
          <cell r="AW64038" t="b">
            <v>0</v>
          </cell>
        </row>
        <row r="64039">
          <cell r="S64039" t="str">
            <v>COLDSTREAM HOMESTEAD MONTEBELL</v>
          </cell>
          <cell r="AF64039">
            <v>0</v>
          </cell>
          <cell r="AG64039">
            <v>0</v>
          </cell>
          <cell r="AH64039">
            <v>1</v>
          </cell>
          <cell r="AI64039">
            <v>1</v>
          </cell>
          <cell r="AJ64039">
            <v>1</v>
          </cell>
          <cell r="AK64039">
            <v>1</v>
          </cell>
          <cell r="AL64039" t="b">
            <v>0</v>
          </cell>
          <cell r="AM64039" t="b">
            <v>0</v>
          </cell>
          <cell r="AN64039" t="b">
            <v>0</v>
          </cell>
          <cell r="AO64039" t="b">
            <v>0</v>
          </cell>
          <cell r="AP64039" t="b">
            <v>0</v>
          </cell>
          <cell r="AQ64039" t="b">
            <v>0</v>
          </cell>
          <cell r="AR64039" t="b">
            <v>0</v>
          </cell>
          <cell r="AS64039" t="b">
            <v>0</v>
          </cell>
          <cell r="AT64039" t="b">
            <v>0</v>
          </cell>
          <cell r="AU64039" t="b">
            <v>0</v>
          </cell>
          <cell r="AV64039" t="b">
            <v>0</v>
          </cell>
          <cell r="AW64039" t="b">
            <v>0</v>
          </cell>
        </row>
        <row r="64040">
          <cell r="S64040" t="str">
            <v>BELAIR-EDISON</v>
          </cell>
          <cell r="AF64040">
            <v>0</v>
          </cell>
          <cell r="AG64040">
            <v>0</v>
          </cell>
          <cell r="AH64040">
            <v>0</v>
          </cell>
          <cell r="AI64040">
            <v>0</v>
          </cell>
          <cell r="AJ64040">
            <v>0</v>
          </cell>
          <cell r="AK64040">
            <v>0</v>
          </cell>
          <cell r="AL64040" t="b">
            <v>0</v>
          </cell>
          <cell r="AM64040" t="b">
            <v>0</v>
          </cell>
          <cell r="AN64040" t="b">
            <v>0</v>
          </cell>
          <cell r="AO64040" t="b">
            <v>0</v>
          </cell>
          <cell r="AP64040" t="b">
            <v>0</v>
          </cell>
          <cell r="AQ64040" t="b">
            <v>0</v>
          </cell>
          <cell r="AR64040" t="b">
            <v>0</v>
          </cell>
          <cell r="AS64040" t="b">
            <v>0</v>
          </cell>
          <cell r="AT64040" t="b">
            <v>0</v>
          </cell>
          <cell r="AU64040" t="b">
            <v>0</v>
          </cell>
          <cell r="AV64040" t="b">
            <v>0</v>
          </cell>
          <cell r="AW64040" t="b">
            <v>0</v>
          </cell>
        </row>
        <row r="64041">
          <cell r="S64041" t="str">
            <v>EASTERWOOD</v>
          </cell>
          <cell r="AF64041">
            <v>0</v>
          </cell>
          <cell r="AG64041">
            <v>0</v>
          </cell>
          <cell r="AH64041">
            <v>0</v>
          </cell>
          <cell r="AI64041">
            <v>0</v>
          </cell>
          <cell r="AJ64041">
            <v>1</v>
          </cell>
          <cell r="AK64041">
            <v>1</v>
          </cell>
          <cell r="AL64041" t="b">
            <v>0</v>
          </cell>
          <cell r="AM64041" t="b">
            <v>0</v>
          </cell>
          <cell r="AN64041" t="b">
            <v>0</v>
          </cell>
          <cell r="AO64041" t="b">
            <v>0</v>
          </cell>
          <cell r="AP64041" t="b">
            <v>0</v>
          </cell>
          <cell r="AQ64041" t="b">
            <v>0</v>
          </cell>
          <cell r="AR64041" t="b">
            <v>0</v>
          </cell>
          <cell r="AS64041" t="b">
            <v>0</v>
          </cell>
          <cell r="AT64041" t="b">
            <v>0</v>
          </cell>
          <cell r="AU64041" t="b">
            <v>0</v>
          </cell>
          <cell r="AV64041" t="b">
            <v>0</v>
          </cell>
          <cell r="AW64041" t="b">
            <v>0</v>
          </cell>
        </row>
        <row r="64042">
          <cell r="S64042" t="str">
            <v>SANDTOWN-WINCHESTER</v>
          </cell>
          <cell r="AF64042">
            <v>0</v>
          </cell>
          <cell r="AG64042">
            <v>0</v>
          </cell>
          <cell r="AH64042">
            <v>0</v>
          </cell>
          <cell r="AI64042">
            <v>0</v>
          </cell>
          <cell r="AJ64042">
            <v>0</v>
          </cell>
          <cell r="AK64042">
            <v>0</v>
          </cell>
          <cell r="AL64042" t="b">
            <v>0</v>
          </cell>
          <cell r="AM64042" t="b">
            <v>0</v>
          </cell>
          <cell r="AN64042" t="b">
            <v>0</v>
          </cell>
          <cell r="AO64042" t="b">
            <v>0</v>
          </cell>
          <cell r="AP64042" t="b">
            <v>0</v>
          </cell>
          <cell r="AQ64042" t="b">
            <v>0</v>
          </cell>
          <cell r="AR64042" t="b">
            <v>0</v>
          </cell>
          <cell r="AS64042" t="b">
            <v>0</v>
          </cell>
          <cell r="AT64042" t="b">
            <v>0</v>
          </cell>
          <cell r="AU64042" t="b">
            <v>0</v>
          </cell>
          <cell r="AV64042" t="b">
            <v>0</v>
          </cell>
          <cell r="AW64042" t="b">
            <v>0</v>
          </cell>
        </row>
        <row r="64043">
          <cell r="S64043" t="str">
            <v>SANDTOWN-WINCHESTER</v>
          </cell>
          <cell r="AF64043">
            <v>0</v>
          </cell>
          <cell r="AG64043">
            <v>0</v>
          </cell>
          <cell r="AH64043">
            <v>0</v>
          </cell>
          <cell r="AI64043">
            <v>0</v>
          </cell>
          <cell r="AJ64043">
            <v>0</v>
          </cell>
          <cell r="AK64043">
            <v>1</v>
          </cell>
          <cell r="AL64043" t="b">
            <v>0</v>
          </cell>
          <cell r="AM64043" t="b">
            <v>0</v>
          </cell>
          <cell r="AN64043" t="b">
            <v>0</v>
          </cell>
          <cell r="AO64043" t="b">
            <v>0</v>
          </cell>
          <cell r="AP64043" t="b">
            <v>0</v>
          </cell>
          <cell r="AQ64043" t="b">
            <v>0</v>
          </cell>
          <cell r="AR64043" t="b">
            <v>0</v>
          </cell>
          <cell r="AS64043" t="b">
            <v>0</v>
          </cell>
          <cell r="AT64043" t="b">
            <v>0</v>
          </cell>
          <cell r="AU64043" t="b">
            <v>0</v>
          </cell>
          <cell r="AV64043" t="b">
            <v>0</v>
          </cell>
          <cell r="AW64043" t="b">
            <v>0</v>
          </cell>
        </row>
        <row r="64044">
          <cell r="S64044" t="str">
            <v>FRANKLIN SQUARE</v>
          </cell>
          <cell r="AF64044">
            <v>1</v>
          </cell>
          <cell r="AG64044">
            <v>1</v>
          </cell>
          <cell r="AH64044">
            <v>1</v>
          </cell>
          <cell r="AI64044">
            <v>1</v>
          </cell>
          <cell r="AJ64044">
            <v>1</v>
          </cell>
          <cell r="AK64044">
            <v>1</v>
          </cell>
          <cell r="AL64044" t="b">
            <v>0</v>
          </cell>
          <cell r="AM64044" t="b">
            <v>0</v>
          </cell>
          <cell r="AN64044" t="b">
            <v>0</v>
          </cell>
          <cell r="AO64044" t="b">
            <v>0</v>
          </cell>
          <cell r="AP64044" t="b">
            <v>0</v>
          </cell>
          <cell r="AQ64044" t="b">
            <v>0</v>
          </cell>
          <cell r="AR64044" t="b">
            <v>0</v>
          </cell>
          <cell r="AS64044" t="b">
            <v>0</v>
          </cell>
          <cell r="AT64044" t="b">
            <v>0</v>
          </cell>
          <cell r="AU64044" t="b">
            <v>0</v>
          </cell>
          <cell r="AV64044" t="b">
            <v>0</v>
          </cell>
          <cell r="AW64044" t="b">
            <v>0</v>
          </cell>
        </row>
        <row r="64045">
          <cell r="S64045" t="str">
            <v>MIDDLE EAST</v>
          </cell>
          <cell r="AF64045">
            <v>0</v>
          </cell>
          <cell r="AG64045">
            <v>0</v>
          </cell>
          <cell r="AH64045">
            <v>0</v>
          </cell>
          <cell r="AI64045">
            <v>0</v>
          </cell>
          <cell r="AJ64045">
            <v>0</v>
          </cell>
          <cell r="AK64045">
            <v>1</v>
          </cell>
          <cell r="AL64045" t="b">
            <v>0</v>
          </cell>
          <cell r="AM64045" t="b">
            <v>0</v>
          </cell>
          <cell r="AN64045" t="b">
            <v>0</v>
          </cell>
          <cell r="AO64045" t="b">
            <v>0</v>
          </cell>
          <cell r="AP64045" t="b">
            <v>0</v>
          </cell>
          <cell r="AQ64045" t="b">
            <v>0</v>
          </cell>
          <cell r="AR64045" t="b">
            <v>0</v>
          </cell>
          <cell r="AS64045" t="b">
            <v>0</v>
          </cell>
          <cell r="AT64045" t="b">
            <v>0</v>
          </cell>
          <cell r="AU64045" t="b">
            <v>0</v>
          </cell>
          <cell r="AV64045" t="b">
            <v>0</v>
          </cell>
          <cell r="AW64045" t="b">
            <v>0</v>
          </cell>
        </row>
        <row r="64046">
          <cell r="S64046" t="str">
            <v>LOCUST POINT</v>
          </cell>
          <cell r="AF64046">
            <v>0</v>
          </cell>
          <cell r="AG64046">
            <v>0</v>
          </cell>
          <cell r="AH64046">
            <v>0</v>
          </cell>
          <cell r="AI64046">
            <v>0</v>
          </cell>
          <cell r="AJ64046">
            <v>0</v>
          </cell>
          <cell r="AK64046">
            <v>1</v>
          </cell>
          <cell r="AL64046" t="b">
            <v>0</v>
          </cell>
          <cell r="AM64046" t="b">
            <v>0</v>
          </cell>
          <cell r="AN64046" t="b">
            <v>0</v>
          </cell>
          <cell r="AO64046" t="b">
            <v>0</v>
          </cell>
          <cell r="AP64046" t="b">
            <v>0</v>
          </cell>
          <cell r="AQ64046" t="b">
            <v>0</v>
          </cell>
          <cell r="AR64046" t="b">
            <v>0</v>
          </cell>
          <cell r="AS64046" t="b">
            <v>0</v>
          </cell>
          <cell r="AT64046" t="b">
            <v>0</v>
          </cell>
          <cell r="AU64046" t="b">
            <v>0</v>
          </cell>
          <cell r="AV64046" t="b">
            <v>0</v>
          </cell>
          <cell r="AW64046" t="b">
            <v>0</v>
          </cell>
        </row>
        <row r="64047">
          <cell r="S64047" t="str">
            <v>EDMONDSON VILLAGE</v>
          </cell>
          <cell r="AF64047">
            <v>1</v>
          </cell>
          <cell r="AG64047">
            <v>1</v>
          </cell>
          <cell r="AH64047">
            <v>1</v>
          </cell>
          <cell r="AI64047">
            <v>1</v>
          </cell>
          <cell r="AJ64047">
            <v>1</v>
          </cell>
          <cell r="AK64047">
            <v>1</v>
          </cell>
          <cell r="AL64047" t="b">
            <v>0</v>
          </cell>
          <cell r="AM64047" t="b">
            <v>0</v>
          </cell>
          <cell r="AN64047" t="b">
            <v>0</v>
          </cell>
          <cell r="AO64047" t="b">
            <v>0</v>
          </cell>
          <cell r="AP64047" t="b">
            <v>0</v>
          </cell>
          <cell r="AQ64047" t="b">
            <v>0</v>
          </cell>
          <cell r="AR64047" t="b">
            <v>0</v>
          </cell>
          <cell r="AS64047" t="b">
            <v>0</v>
          </cell>
          <cell r="AT64047" t="b">
            <v>0</v>
          </cell>
          <cell r="AU64047" t="b">
            <v>0</v>
          </cell>
          <cell r="AV64047" t="b">
            <v>0</v>
          </cell>
          <cell r="AW64047" t="b">
            <v>0</v>
          </cell>
        </row>
        <row r="64048">
          <cell r="S64048" t="str">
            <v>WALBROOK</v>
          </cell>
          <cell r="AF64048">
            <v>0</v>
          </cell>
          <cell r="AG64048">
            <v>0</v>
          </cell>
          <cell r="AH64048">
            <v>0</v>
          </cell>
          <cell r="AI64048">
            <v>1</v>
          </cell>
          <cell r="AJ64048">
            <v>1</v>
          </cell>
          <cell r="AK64048">
            <v>1</v>
          </cell>
          <cell r="AL64048" t="b">
            <v>0</v>
          </cell>
          <cell r="AM64048" t="b">
            <v>0</v>
          </cell>
          <cell r="AN64048" t="b">
            <v>0</v>
          </cell>
          <cell r="AO64048" t="b">
            <v>0</v>
          </cell>
          <cell r="AP64048" t="b">
            <v>0</v>
          </cell>
          <cell r="AQ64048" t="b">
            <v>0</v>
          </cell>
          <cell r="AR64048" t="b">
            <v>0</v>
          </cell>
          <cell r="AS64048" t="b">
            <v>0</v>
          </cell>
          <cell r="AT64048" t="b">
            <v>0</v>
          </cell>
          <cell r="AU64048" t="b">
            <v>0</v>
          </cell>
          <cell r="AV64048" t="b">
            <v>0</v>
          </cell>
          <cell r="AW64048" t="b">
            <v>0</v>
          </cell>
        </row>
        <row r="64049">
          <cell r="S64049" t="str">
            <v>WALBROOK</v>
          </cell>
          <cell r="AF64049">
            <v>0</v>
          </cell>
          <cell r="AG64049">
            <v>0</v>
          </cell>
          <cell r="AH64049">
            <v>0</v>
          </cell>
          <cell r="AI64049">
            <v>1</v>
          </cell>
          <cell r="AJ64049">
            <v>1</v>
          </cell>
          <cell r="AK64049">
            <v>1</v>
          </cell>
          <cell r="AL64049" t="b">
            <v>0</v>
          </cell>
          <cell r="AM64049" t="b">
            <v>0</v>
          </cell>
          <cell r="AN64049" t="b">
            <v>0</v>
          </cell>
          <cell r="AO64049" t="b">
            <v>0</v>
          </cell>
          <cell r="AP64049" t="b">
            <v>0</v>
          </cell>
          <cell r="AQ64049" t="b">
            <v>0</v>
          </cell>
          <cell r="AR64049" t="b">
            <v>0</v>
          </cell>
          <cell r="AS64049" t="b">
            <v>0</v>
          </cell>
          <cell r="AT64049" t="b">
            <v>0</v>
          </cell>
          <cell r="AU64049" t="b">
            <v>0</v>
          </cell>
          <cell r="AV64049" t="b">
            <v>0</v>
          </cell>
          <cell r="AW64049" t="b">
            <v>0</v>
          </cell>
        </row>
        <row r="64050">
          <cell r="S64050" t="str">
            <v>MORRELL PARK</v>
          </cell>
          <cell r="AF64050">
            <v>0</v>
          </cell>
          <cell r="AG64050">
            <v>0</v>
          </cell>
          <cell r="AH64050">
            <v>0</v>
          </cell>
          <cell r="AI64050">
            <v>1</v>
          </cell>
          <cell r="AJ64050">
            <v>1</v>
          </cell>
          <cell r="AK64050">
            <v>1</v>
          </cell>
          <cell r="AL64050" t="b">
            <v>0</v>
          </cell>
          <cell r="AM64050" t="b">
            <v>0</v>
          </cell>
          <cell r="AN64050" t="b">
            <v>0</v>
          </cell>
          <cell r="AO64050" t="b">
            <v>0</v>
          </cell>
          <cell r="AP64050" t="b">
            <v>0</v>
          </cell>
          <cell r="AQ64050" t="b">
            <v>0</v>
          </cell>
          <cell r="AR64050" t="b">
            <v>0</v>
          </cell>
          <cell r="AS64050" t="b">
            <v>0</v>
          </cell>
          <cell r="AT64050" t="b">
            <v>0</v>
          </cell>
          <cell r="AU64050" t="b">
            <v>0</v>
          </cell>
          <cell r="AV64050" t="b">
            <v>0</v>
          </cell>
          <cell r="AW64050" t="b">
            <v>0</v>
          </cell>
        </row>
        <row r="64051">
          <cell r="S64051" t="str">
            <v>ROSEMONT</v>
          </cell>
          <cell r="AF64051">
            <v>1</v>
          </cell>
          <cell r="AG64051">
            <v>1</v>
          </cell>
          <cell r="AH64051">
            <v>1</v>
          </cell>
          <cell r="AI64051">
            <v>1</v>
          </cell>
          <cell r="AJ64051">
            <v>1</v>
          </cell>
          <cell r="AK64051">
            <v>1</v>
          </cell>
          <cell r="AL64051" t="b">
            <v>0</v>
          </cell>
          <cell r="AM64051" t="b">
            <v>0</v>
          </cell>
          <cell r="AN64051" t="b">
            <v>0</v>
          </cell>
          <cell r="AO64051" t="b">
            <v>0</v>
          </cell>
          <cell r="AP64051" t="b">
            <v>0</v>
          </cell>
          <cell r="AQ64051" t="b">
            <v>0</v>
          </cell>
          <cell r="AR64051" t="b">
            <v>0</v>
          </cell>
          <cell r="AS64051" t="b">
            <v>0</v>
          </cell>
          <cell r="AT64051" t="b">
            <v>0</v>
          </cell>
          <cell r="AU64051" t="b">
            <v>0</v>
          </cell>
          <cell r="AV64051" t="b">
            <v>0</v>
          </cell>
          <cell r="AW64051" t="b">
            <v>0</v>
          </cell>
        </row>
        <row r="64052">
          <cell r="S64052" t="str">
            <v>COLDSTREAM HOMESTEAD MONTEBELL</v>
          </cell>
          <cell r="AF64052">
            <v>0</v>
          </cell>
          <cell r="AG64052">
            <v>0</v>
          </cell>
          <cell r="AH64052">
            <v>0</v>
          </cell>
          <cell r="AI64052">
            <v>0</v>
          </cell>
          <cell r="AJ64052">
            <v>0</v>
          </cell>
          <cell r="AK64052">
            <v>0</v>
          </cell>
          <cell r="AL64052" t="b">
            <v>0</v>
          </cell>
          <cell r="AM64052" t="b">
            <v>0</v>
          </cell>
          <cell r="AN64052" t="b">
            <v>0</v>
          </cell>
          <cell r="AO64052" t="b">
            <v>0</v>
          </cell>
          <cell r="AP64052" t="b">
            <v>0</v>
          </cell>
          <cell r="AQ64052" t="b">
            <v>0</v>
          </cell>
          <cell r="AR64052" t="b">
            <v>0</v>
          </cell>
          <cell r="AS64052" t="b">
            <v>0</v>
          </cell>
          <cell r="AT64052" t="b">
            <v>0</v>
          </cell>
          <cell r="AU64052" t="b">
            <v>0</v>
          </cell>
          <cell r="AV64052" t="b">
            <v>0</v>
          </cell>
          <cell r="AW64052" t="b">
            <v>0</v>
          </cell>
        </row>
        <row r="64053">
          <cell r="S64053" t="str">
            <v>GLEN OAKS</v>
          </cell>
          <cell r="AF64053">
            <v>0</v>
          </cell>
          <cell r="AG64053">
            <v>0</v>
          </cell>
          <cell r="AH64053">
            <v>0</v>
          </cell>
          <cell r="AI64053">
            <v>0</v>
          </cell>
          <cell r="AJ64053">
            <v>0</v>
          </cell>
          <cell r="AK64053">
            <v>1</v>
          </cell>
          <cell r="AL64053" t="b">
            <v>0</v>
          </cell>
          <cell r="AM64053" t="b">
            <v>0</v>
          </cell>
          <cell r="AN64053" t="b">
            <v>0</v>
          </cell>
          <cell r="AO64053" t="b">
            <v>0</v>
          </cell>
          <cell r="AP64053" t="b">
            <v>0</v>
          </cell>
          <cell r="AQ64053" t="b">
            <v>0</v>
          </cell>
          <cell r="AR64053" t="b">
            <v>0</v>
          </cell>
          <cell r="AS64053" t="b">
            <v>0</v>
          </cell>
          <cell r="AT64053" t="b">
            <v>0</v>
          </cell>
          <cell r="AU64053" t="b">
            <v>0</v>
          </cell>
          <cell r="AV64053" t="b">
            <v>0</v>
          </cell>
          <cell r="AW64053" t="b">
            <v>0</v>
          </cell>
        </row>
        <row r="64054">
          <cell r="S64054" t="str">
            <v>ARCADIA</v>
          </cell>
          <cell r="AF64054">
            <v>0</v>
          </cell>
          <cell r="AG64054">
            <v>0</v>
          </cell>
          <cell r="AH64054">
            <v>0</v>
          </cell>
          <cell r="AI64054">
            <v>0</v>
          </cell>
          <cell r="AJ64054">
            <v>0</v>
          </cell>
          <cell r="AK64054">
            <v>0</v>
          </cell>
          <cell r="AL64054" t="b">
            <v>0</v>
          </cell>
          <cell r="AM64054" t="b">
            <v>0</v>
          </cell>
          <cell r="AN64054" t="b">
            <v>0</v>
          </cell>
          <cell r="AO64054" t="b">
            <v>0</v>
          </cell>
          <cell r="AP64054" t="b">
            <v>0</v>
          </cell>
          <cell r="AQ64054" t="b">
            <v>0</v>
          </cell>
          <cell r="AR64054" t="b">
            <v>0</v>
          </cell>
          <cell r="AS64054" t="b">
            <v>0</v>
          </cell>
          <cell r="AT64054" t="b">
            <v>0</v>
          </cell>
          <cell r="AU64054" t="b">
            <v>0</v>
          </cell>
          <cell r="AV64054" t="b">
            <v>0</v>
          </cell>
          <cell r="AW64054" t="b">
            <v>0</v>
          </cell>
        </row>
        <row r="64055">
          <cell r="S64055" t="str">
            <v>MIDTOWN-EDMONDSON</v>
          </cell>
          <cell r="AF64055">
            <v>0</v>
          </cell>
          <cell r="AG64055">
            <v>0</v>
          </cell>
          <cell r="AH64055">
            <v>0</v>
          </cell>
          <cell r="AI64055">
            <v>1</v>
          </cell>
          <cell r="AJ64055">
            <v>1</v>
          </cell>
          <cell r="AK64055">
            <v>1</v>
          </cell>
          <cell r="AL64055" t="b">
            <v>0</v>
          </cell>
          <cell r="AM64055" t="b">
            <v>0</v>
          </cell>
          <cell r="AN64055" t="b">
            <v>0</v>
          </cell>
          <cell r="AO64055" t="b">
            <v>0</v>
          </cell>
          <cell r="AP64055" t="b">
            <v>0</v>
          </cell>
          <cell r="AQ64055" t="b">
            <v>0</v>
          </cell>
          <cell r="AR64055" t="b">
            <v>0</v>
          </cell>
          <cell r="AS64055" t="b">
            <v>0</v>
          </cell>
          <cell r="AT64055" t="b">
            <v>0</v>
          </cell>
          <cell r="AU64055" t="b">
            <v>0</v>
          </cell>
          <cell r="AV64055" t="b">
            <v>0</v>
          </cell>
          <cell r="AW64055" t="b">
            <v>0</v>
          </cell>
        </row>
        <row r="64056">
          <cell r="S64056" t="str">
            <v>FRANKLIN SQUARE</v>
          </cell>
          <cell r="AF64056">
            <v>1</v>
          </cell>
          <cell r="AG64056">
            <v>1</v>
          </cell>
          <cell r="AH64056">
            <v>1</v>
          </cell>
          <cell r="AI64056">
            <v>1</v>
          </cell>
          <cell r="AJ64056">
            <v>1</v>
          </cell>
          <cell r="AK64056">
            <v>1</v>
          </cell>
          <cell r="AL64056" t="b">
            <v>0</v>
          </cell>
          <cell r="AM64056" t="b">
            <v>0</v>
          </cell>
          <cell r="AN64056" t="b">
            <v>0</v>
          </cell>
          <cell r="AO64056" t="b">
            <v>0</v>
          </cell>
          <cell r="AP64056" t="b">
            <v>0</v>
          </cell>
          <cell r="AQ64056" t="b">
            <v>0</v>
          </cell>
          <cell r="AR64056" t="b">
            <v>0</v>
          </cell>
          <cell r="AS64056" t="b">
            <v>0</v>
          </cell>
          <cell r="AT64056" t="b">
            <v>0</v>
          </cell>
          <cell r="AU64056" t="b">
            <v>0</v>
          </cell>
          <cell r="AV64056" t="b">
            <v>0</v>
          </cell>
          <cell r="AW64056" t="b">
            <v>0</v>
          </cell>
        </row>
        <row r="64057">
          <cell r="S64057" t="str">
            <v>BOOTH-BOYD</v>
          </cell>
          <cell r="AF64057">
            <v>0</v>
          </cell>
          <cell r="AG64057">
            <v>0</v>
          </cell>
          <cell r="AH64057">
            <v>0</v>
          </cell>
          <cell r="AI64057">
            <v>1</v>
          </cell>
          <cell r="AJ64057">
            <v>1</v>
          </cell>
          <cell r="AK64057">
            <v>1</v>
          </cell>
          <cell r="AL64057" t="b">
            <v>0</v>
          </cell>
          <cell r="AM64057" t="b">
            <v>0</v>
          </cell>
          <cell r="AN64057" t="b">
            <v>0</v>
          </cell>
          <cell r="AO64057" t="b">
            <v>0</v>
          </cell>
          <cell r="AP64057" t="b">
            <v>0</v>
          </cell>
          <cell r="AQ64057" t="b">
            <v>0</v>
          </cell>
          <cell r="AR64057" t="b">
            <v>0</v>
          </cell>
          <cell r="AS64057" t="b">
            <v>0</v>
          </cell>
          <cell r="AT64057" t="b">
            <v>0</v>
          </cell>
          <cell r="AU64057" t="b">
            <v>0</v>
          </cell>
          <cell r="AV64057" t="b">
            <v>0</v>
          </cell>
          <cell r="AW64057" t="b">
            <v>0</v>
          </cell>
        </row>
        <row r="64058">
          <cell r="S64058" t="str">
            <v>BOOTH-BOYD</v>
          </cell>
          <cell r="AF64058">
            <v>0</v>
          </cell>
          <cell r="AG64058">
            <v>0</v>
          </cell>
          <cell r="AH64058">
            <v>0</v>
          </cell>
          <cell r="AI64058">
            <v>0</v>
          </cell>
          <cell r="AJ64058">
            <v>0</v>
          </cell>
          <cell r="AK64058">
            <v>0</v>
          </cell>
          <cell r="AL64058" t="b">
            <v>0</v>
          </cell>
          <cell r="AM64058" t="b">
            <v>0</v>
          </cell>
          <cell r="AN64058" t="b">
            <v>0</v>
          </cell>
          <cell r="AO64058" t="b">
            <v>0</v>
          </cell>
          <cell r="AP64058" t="b">
            <v>0</v>
          </cell>
          <cell r="AQ64058" t="b">
            <v>0</v>
          </cell>
          <cell r="AR64058" t="b">
            <v>0</v>
          </cell>
          <cell r="AS64058" t="b">
            <v>0</v>
          </cell>
          <cell r="AT64058" t="b">
            <v>0</v>
          </cell>
          <cell r="AU64058" t="b">
            <v>0</v>
          </cell>
          <cell r="AV64058" t="b">
            <v>0</v>
          </cell>
          <cell r="AW64058" t="b">
            <v>0</v>
          </cell>
        </row>
        <row r="64059">
          <cell r="S64059" t="str">
            <v>CARROLLTON RIDGE</v>
          </cell>
          <cell r="AF64059">
            <v>0</v>
          </cell>
          <cell r="AG64059">
            <v>0</v>
          </cell>
          <cell r="AH64059">
            <v>0</v>
          </cell>
          <cell r="AI64059">
            <v>0</v>
          </cell>
          <cell r="AJ64059">
            <v>1</v>
          </cell>
          <cell r="AK64059">
            <v>1</v>
          </cell>
          <cell r="AL64059" t="b">
            <v>0</v>
          </cell>
          <cell r="AM64059" t="b">
            <v>0</v>
          </cell>
          <cell r="AN64059" t="b">
            <v>0</v>
          </cell>
          <cell r="AO64059" t="b">
            <v>0</v>
          </cell>
          <cell r="AP64059" t="b">
            <v>0</v>
          </cell>
          <cell r="AQ64059" t="b">
            <v>0</v>
          </cell>
          <cell r="AR64059" t="b">
            <v>0</v>
          </cell>
          <cell r="AS64059" t="b">
            <v>0</v>
          </cell>
          <cell r="AT64059" t="b">
            <v>0</v>
          </cell>
          <cell r="AU64059" t="b">
            <v>0</v>
          </cell>
          <cell r="AV64059" t="b">
            <v>0</v>
          </cell>
          <cell r="AW64059" t="b">
            <v>0</v>
          </cell>
        </row>
        <row r="64060">
          <cell r="S64060" t="str">
            <v>DRUID HEIGHTS</v>
          </cell>
          <cell r="AF64060">
            <v>1</v>
          </cell>
          <cell r="AG64060">
            <v>1</v>
          </cell>
          <cell r="AH64060">
            <v>1</v>
          </cell>
          <cell r="AI64060">
            <v>1</v>
          </cell>
          <cell r="AJ64060">
            <v>1</v>
          </cell>
          <cell r="AK64060">
            <v>1</v>
          </cell>
          <cell r="AL64060" t="b">
            <v>0</v>
          </cell>
          <cell r="AM64060" t="b">
            <v>0</v>
          </cell>
          <cell r="AN64060" t="b">
            <v>0</v>
          </cell>
          <cell r="AO64060" t="b">
            <v>0</v>
          </cell>
          <cell r="AP64060" t="b">
            <v>0</v>
          </cell>
          <cell r="AQ64060" t="b">
            <v>0</v>
          </cell>
          <cell r="AR64060" t="b">
            <v>0</v>
          </cell>
          <cell r="AS64060" t="b">
            <v>0</v>
          </cell>
          <cell r="AT64060" t="b">
            <v>0</v>
          </cell>
          <cell r="AU64060" t="b">
            <v>0</v>
          </cell>
          <cell r="AV64060" t="b">
            <v>0</v>
          </cell>
          <cell r="AW64060" t="b">
            <v>0</v>
          </cell>
        </row>
        <row r="64061">
          <cell r="S64061" t="str">
            <v>DRUID HEIGHTS</v>
          </cell>
          <cell r="AF64061">
            <v>0</v>
          </cell>
          <cell r="AG64061">
            <v>0</v>
          </cell>
          <cell r="AH64061">
            <v>0</v>
          </cell>
          <cell r="AI64061">
            <v>0</v>
          </cell>
          <cell r="AJ64061">
            <v>0</v>
          </cell>
          <cell r="AK64061">
            <v>0</v>
          </cell>
          <cell r="AL64061" t="b">
            <v>0</v>
          </cell>
          <cell r="AM64061" t="b">
            <v>0</v>
          </cell>
          <cell r="AN64061" t="b">
            <v>0</v>
          </cell>
          <cell r="AO64061" t="b">
            <v>0</v>
          </cell>
          <cell r="AP64061" t="b">
            <v>0</v>
          </cell>
          <cell r="AQ64061" t="b">
            <v>0</v>
          </cell>
          <cell r="AR64061" t="b">
            <v>0</v>
          </cell>
          <cell r="AS64061" t="b">
            <v>0</v>
          </cell>
          <cell r="AT64061" t="b">
            <v>0</v>
          </cell>
          <cell r="AU64061" t="b">
            <v>0</v>
          </cell>
          <cell r="AV64061" t="b">
            <v>0</v>
          </cell>
          <cell r="AW64061" t="b">
            <v>0</v>
          </cell>
        </row>
        <row r="64062">
          <cell r="S64062" t="str">
            <v>CHARLES NORTH</v>
          </cell>
          <cell r="AF64062">
            <v>0</v>
          </cell>
          <cell r="AG64062">
            <v>0</v>
          </cell>
          <cell r="AH64062">
            <v>0</v>
          </cell>
          <cell r="AI64062">
            <v>1</v>
          </cell>
          <cell r="AJ64062">
            <v>1</v>
          </cell>
          <cell r="AK64062">
            <v>1</v>
          </cell>
          <cell r="AL64062" t="b">
            <v>0</v>
          </cell>
          <cell r="AM64062" t="b">
            <v>0</v>
          </cell>
          <cell r="AN64062" t="b">
            <v>0</v>
          </cell>
          <cell r="AO64062" t="b">
            <v>0</v>
          </cell>
          <cell r="AP64062" t="b">
            <v>0</v>
          </cell>
          <cell r="AQ64062" t="b">
            <v>0</v>
          </cell>
          <cell r="AR64062" t="b">
            <v>0</v>
          </cell>
          <cell r="AS64062" t="b">
            <v>0</v>
          </cell>
          <cell r="AT64062" t="b">
            <v>0</v>
          </cell>
          <cell r="AU64062" t="b">
            <v>0</v>
          </cell>
          <cell r="AV64062" t="b">
            <v>0</v>
          </cell>
          <cell r="AW64062" t="b">
            <v>0</v>
          </cell>
        </row>
        <row r="64063">
          <cell r="S64063" t="str">
            <v>UPTON</v>
          </cell>
          <cell r="AF64063">
            <v>0</v>
          </cell>
          <cell r="AG64063">
            <v>0</v>
          </cell>
          <cell r="AH64063">
            <v>0</v>
          </cell>
          <cell r="AI64063">
            <v>1</v>
          </cell>
          <cell r="AJ64063">
            <v>1</v>
          </cell>
          <cell r="AK64063">
            <v>1</v>
          </cell>
          <cell r="AL64063" t="b">
            <v>0</v>
          </cell>
          <cell r="AM64063" t="b">
            <v>0</v>
          </cell>
          <cell r="AN64063" t="b">
            <v>0</v>
          </cell>
          <cell r="AO64063" t="b">
            <v>0</v>
          </cell>
          <cell r="AP64063" t="b">
            <v>0</v>
          </cell>
          <cell r="AQ64063" t="b">
            <v>0</v>
          </cell>
          <cell r="AR64063" t="b">
            <v>0</v>
          </cell>
          <cell r="AS64063" t="b">
            <v>0</v>
          </cell>
          <cell r="AT64063" t="b">
            <v>0</v>
          </cell>
          <cell r="AU64063" t="b">
            <v>0</v>
          </cell>
          <cell r="AV64063" t="b">
            <v>0</v>
          </cell>
          <cell r="AW64063" t="b">
            <v>0</v>
          </cell>
        </row>
        <row r="64064">
          <cell r="S64064" t="str">
            <v>CARROLLTON RIDGE</v>
          </cell>
          <cell r="AF64064">
            <v>0</v>
          </cell>
          <cell r="AG64064">
            <v>0</v>
          </cell>
          <cell r="AH64064">
            <v>0</v>
          </cell>
          <cell r="AI64064">
            <v>0</v>
          </cell>
          <cell r="AJ64064">
            <v>0</v>
          </cell>
          <cell r="AK64064">
            <v>0</v>
          </cell>
          <cell r="AL64064" t="b">
            <v>0</v>
          </cell>
          <cell r="AM64064" t="b">
            <v>0</v>
          </cell>
          <cell r="AN64064" t="b">
            <v>0</v>
          </cell>
          <cell r="AO64064" t="b">
            <v>0</v>
          </cell>
          <cell r="AP64064" t="b">
            <v>0</v>
          </cell>
          <cell r="AQ64064" t="b">
            <v>0</v>
          </cell>
          <cell r="AR64064" t="b">
            <v>0</v>
          </cell>
          <cell r="AS64064" t="b">
            <v>0</v>
          </cell>
          <cell r="AT64064" t="b">
            <v>0</v>
          </cell>
          <cell r="AU64064" t="b">
            <v>0</v>
          </cell>
          <cell r="AV64064" t="b">
            <v>0</v>
          </cell>
          <cell r="AW64064" t="b">
            <v>0</v>
          </cell>
        </row>
        <row r="64065">
          <cell r="S64065" t="str">
            <v>BROADWAY EAST</v>
          </cell>
          <cell r="AF64065">
            <v>0</v>
          </cell>
          <cell r="AG64065">
            <v>0</v>
          </cell>
          <cell r="AH64065">
            <v>0</v>
          </cell>
          <cell r="AI64065">
            <v>1</v>
          </cell>
          <cell r="AJ64065">
            <v>1</v>
          </cell>
          <cell r="AK64065">
            <v>1</v>
          </cell>
          <cell r="AL64065" t="b">
            <v>0</v>
          </cell>
          <cell r="AM64065" t="b">
            <v>0</v>
          </cell>
          <cell r="AN64065" t="b">
            <v>0</v>
          </cell>
          <cell r="AO64065" t="b">
            <v>0</v>
          </cell>
          <cell r="AP64065" t="b">
            <v>0</v>
          </cell>
          <cell r="AQ64065" t="b">
            <v>0</v>
          </cell>
          <cell r="AR64065" t="b">
            <v>0</v>
          </cell>
          <cell r="AS64065" t="b">
            <v>0</v>
          </cell>
          <cell r="AT64065" t="b">
            <v>0</v>
          </cell>
          <cell r="AU64065" t="b">
            <v>0</v>
          </cell>
          <cell r="AV64065" t="b">
            <v>0</v>
          </cell>
          <cell r="AW64065" t="b">
            <v>0</v>
          </cell>
        </row>
        <row r="64066">
          <cell r="S64066" t="str">
            <v>BROADWAY EAST</v>
          </cell>
          <cell r="AF64066">
            <v>1</v>
          </cell>
          <cell r="AG64066">
            <v>1</v>
          </cell>
          <cell r="AH64066">
            <v>1</v>
          </cell>
          <cell r="AI64066">
            <v>1</v>
          </cell>
          <cell r="AJ64066">
            <v>1</v>
          </cell>
          <cell r="AK64066">
            <v>1</v>
          </cell>
          <cell r="AL64066" t="b">
            <v>0</v>
          </cell>
          <cell r="AM64066" t="b">
            <v>0</v>
          </cell>
          <cell r="AN64066" t="b">
            <v>0</v>
          </cell>
          <cell r="AO64066" t="b">
            <v>0</v>
          </cell>
          <cell r="AP64066" t="b">
            <v>0</v>
          </cell>
          <cell r="AQ64066" t="b">
            <v>0</v>
          </cell>
          <cell r="AR64066" t="b">
            <v>0</v>
          </cell>
          <cell r="AS64066" t="b">
            <v>0</v>
          </cell>
          <cell r="AT64066" t="b">
            <v>0</v>
          </cell>
          <cell r="AU64066" t="b">
            <v>0</v>
          </cell>
          <cell r="AV64066" t="b">
            <v>0</v>
          </cell>
          <cell r="AW64066" t="b">
            <v>0</v>
          </cell>
        </row>
        <row r="64067">
          <cell r="S64067" t="str">
            <v>BROADWAY EAST</v>
          </cell>
          <cell r="AF64067">
            <v>1</v>
          </cell>
          <cell r="AG64067">
            <v>1</v>
          </cell>
          <cell r="AH64067">
            <v>1</v>
          </cell>
          <cell r="AI64067">
            <v>1</v>
          </cell>
          <cell r="AJ64067">
            <v>1</v>
          </cell>
          <cell r="AK64067">
            <v>1</v>
          </cell>
          <cell r="AL64067" t="b">
            <v>0</v>
          </cell>
          <cell r="AM64067" t="b">
            <v>0</v>
          </cell>
          <cell r="AN64067" t="b">
            <v>0</v>
          </cell>
          <cell r="AO64067" t="b">
            <v>0</v>
          </cell>
          <cell r="AP64067" t="b">
            <v>0</v>
          </cell>
          <cell r="AQ64067" t="b">
            <v>0</v>
          </cell>
          <cell r="AR64067" t="b">
            <v>0</v>
          </cell>
          <cell r="AS64067" t="b">
            <v>0</v>
          </cell>
          <cell r="AT64067" t="b">
            <v>0</v>
          </cell>
          <cell r="AU64067" t="b">
            <v>0</v>
          </cell>
          <cell r="AV64067" t="b">
            <v>0</v>
          </cell>
          <cell r="AW64067" t="b">
            <v>0</v>
          </cell>
        </row>
        <row r="64068">
          <cell r="S64068" t="str">
            <v>BROADWAY EAST</v>
          </cell>
          <cell r="AF64068">
            <v>1</v>
          </cell>
          <cell r="AG64068">
            <v>1</v>
          </cell>
          <cell r="AH64068">
            <v>1</v>
          </cell>
          <cell r="AI64068">
            <v>1</v>
          </cell>
          <cell r="AJ64068">
            <v>1</v>
          </cell>
          <cell r="AK64068">
            <v>1</v>
          </cell>
          <cell r="AL64068" t="b">
            <v>0</v>
          </cell>
          <cell r="AM64068" t="b">
            <v>0</v>
          </cell>
          <cell r="AN64068" t="b">
            <v>0</v>
          </cell>
          <cell r="AO64068" t="b">
            <v>0</v>
          </cell>
          <cell r="AP64068" t="b">
            <v>0</v>
          </cell>
          <cell r="AQ64068" t="b">
            <v>0</v>
          </cell>
          <cell r="AR64068" t="b">
            <v>0</v>
          </cell>
          <cell r="AS64068" t="b">
            <v>0</v>
          </cell>
          <cell r="AT64068" t="b">
            <v>0</v>
          </cell>
          <cell r="AU64068" t="b">
            <v>0</v>
          </cell>
          <cell r="AV64068" t="b">
            <v>0</v>
          </cell>
          <cell r="AW64068" t="b">
            <v>0</v>
          </cell>
        </row>
        <row r="64069">
          <cell r="S64069" t="str">
            <v>BRIDGEVIEW/GREENLAWN</v>
          </cell>
          <cell r="AF64069">
            <v>0</v>
          </cell>
          <cell r="AG64069">
            <v>0</v>
          </cell>
          <cell r="AH64069">
            <v>0</v>
          </cell>
          <cell r="AI64069">
            <v>0</v>
          </cell>
          <cell r="AJ64069">
            <v>0</v>
          </cell>
          <cell r="AK64069">
            <v>0</v>
          </cell>
          <cell r="AL64069" t="b">
            <v>0</v>
          </cell>
          <cell r="AM64069" t="b">
            <v>0</v>
          </cell>
          <cell r="AN64069" t="b">
            <v>0</v>
          </cell>
          <cell r="AO64069" t="b">
            <v>0</v>
          </cell>
          <cell r="AP64069" t="b">
            <v>0</v>
          </cell>
          <cell r="AQ64069" t="b">
            <v>0</v>
          </cell>
          <cell r="AR64069" t="b">
            <v>0</v>
          </cell>
          <cell r="AS64069" t="b">
            <v>0</v>
          </cell>
          <cell r="AT64069" t="b">
            <v>0</v>
          </cell>
          <cell r="AU64069" t="b">
            <v>0</v>
          </cell>
          <cell r="AV64069" t="b">
            <v>0</v>
          </cell>
          <cell r="AW64069" t="b">
            <v>0</v>
          </cell>
        </row>
        <row r="64070">
          <cell r="S64070" t="str">
            <v>ROSEMONT HOMEOWNERS/TENANTS</v>
          </cell>
          <cell r="AF64070">
            <v>0</v>
          </cell>
          <cell r="AG64070">
            <v>0</v>
          </cell>
          <cell r="AH64070">
            <v>0</v>
          </cell>
          <cell r="AI64070">
            <v>0</v>
          </cell>
          <cell r="AJ64070">
            <v>0</v>
          </cell>
          <cell r="AK64070">
            <v>0</v>
          </cell>
          <cell r="AL64070" t="b">
            <v>0</v>
          </cell>
          <cell r="AM64070" t="b">
            <v>0</v>
          </cell>
          <cell r="AN64070" t="b">
            <v>0</v>
          </cell>
          <cell r="AO64070" t="b">
            <v>0</v>
          </cell>
          <cell r="AP64070" t="b">
            <v>0</v>
          </cell>
          <cell r="AQ64070" t="b">
            <v>0</v>
          </cell>
          <cell r="AR64070" t="b">
            <v>0</v>
          </cell>
          <cell r="AS64070" t="b">
            <v>0</v>
          </cell>
          <cell r="AT64070" t="b">
            <v>0</v>
          </cell>
          <cell r="AU64070" t="b">
            <v>0</v>
          </cell>
          <cell r="AV64070" t="b">
            <v>0</v>
          </cell>
          <cell r="AW64070" t="b">
            <v>0</v>
          </cell>
        </row>
        <row r="64071">
          <cell r="S64071" t="str">
            <v>EDMONDSON VILLAGE</v>
          </cell>
          <cell r="AF64071">
            <v>0</v>
          </cell>
          <cell r="AG64071">
            <v>0</v>
          </cell>
          <cell r="AH64071">
            <v>0</v>
          </cell>
          <cell r="AI64071">
            <v>0</v>
          </cell>
          <cell r="AJ64071">
            <v>0</v>
          </cell>
          <cell r="AK64071">
            <v>1</v>
          </cell>
          <cell r="AL64071" t="b">
            <v>0</v>
          </cell>
          <cell r="AM64071" t="b">
            <v>0</v>
          </cell>
          <cell r="AN64071" t="b">
            <v>0</v>
          </cell>
          <cell r="AO64071" t="b">
            <v>0</v>
          </cell>
          <cell r="AP64071" t="b">
            <v>0</v>
          </cell>
          <cell r="AQ64071" t="b">
            <v>0</v>
          </cell>
          <cell r="AR64071" t="b">
            <v>0</v>
          </cell>
          <cell r="AS64071" t="b">
            <v>0</v>
          </cell>
          <cell r="AT64071" t="b">
            <v>0</v>
          </cell>
          <cell r="AU64071" t="b">
            <v>0</v>
          </cell>
          <cell r="AV64071" t="b">
            <v>0</v>
          </cell>
          <cell r="AW64071" t="b">
            <v>0</v>
          </cell>
        </row>
        <row r="64072">
          <cell r="S64072" t="str">
            <v>EDMONDSON VILLAGE</v>
          </cell>
          <cell r="AF64072">
            <v>0</v>
          </cell>
          <cell r="AG64072">
            <v>0</v>
          </cell>
          <cell r="AH64072">
            <v>0</v>
          </cell>
          <cell r="AI64072">
            <v>0</v>
          </cell>
          <cell r="AJ64072">
            <v>0</v>
          </cell>
          <cell r="AK64072">
            <v>1</v>
          </cell>
          <cell r="AL64072" t="b">
            <v>0</v>
          </cell>
          <cell r="AM64072" t="b">
            <v>0</v>
          </cell>
          <cell r="AN64072" t="b">
            <v>0</v>
          </cell>
          <cell r="AO64072" t="b">
            <v>0</v>
          </cell>
          <cell r="AP64072" t="b">
            <v>0</v>
          </cell>
          <cell r="AQ64072" t="b">
            <v>0</v>
          </cell>
          <cell r="AR64072" t="b">
            <v>0</v>
          </cell>
          <cell r="AS64072" t="b">
            <v>0</v>
          </cell>
          <cell r="AT64072" t="b">
            <v>0</v>
          </cell>
          <cell r="AU64072" t="b">
            <v>0</v>
          </cell>
          <cell r="AV64072" t="b">
            <v>0</v>
          </cell>
          <cell r="AW64072" t="b">
            <v>0</v>
          </cell>
        </row>
        <row r="64073">
          <cell r="S64073" t="str">
            <v>CENTRAL FOREST PARK</v>
          </cell>
          <cell r="AF64073">
            <v>0</v>
          </cell>
          <cell r="AG64073">
            <v>0</v>
          </cell>
          <cell r="AH64073">
            <v>0</v>
          </cell>
          <cell r="AI64073">
            <v>0</v>
          </cell>
          <cell r="AJ64073">
            <v>0</v>
          </cell>
          <cell r="AK64073">
            <v>1</v>
          </cell>
          <cell r="AL64073" t="b">
            <v>0</v>
          </cell>
          <cell r="AM64073" t="b">
            <v>0</v>
          </cell>
          <cell r="AN64073" t="b">
            <v>0</v>
          </cell>
          <cell r="AO64073" t="b">
            <v>0</v>
          </cell>
          <cell r="AP64073" t="b">
            <v>0</v>
          </cell>
          <cell r="AQ64073" t="b">
            <v>0</v>
          </cell>
          <cell r="AR64073" t="b">
            <v>0</v>
          </cell>
          <cell r="AS64073" t="b">
            <v>0</v>
          </cell>
          <cell r="AT64073" t="b">
            <v>0</v>
          </cell>
          <cell r="AU64073" t="b">
            <v>0</v>
          </cell>
          <cell r="AV64073" t="b">
            <v>0</v>
          </cell>
          <cell r="AW64073" t="b">
            <v>0</v>
          </cell>
        </row>
        <row r="64074">
          <cell r="S64074" t="str">
            <v>PENN NORTH</v>
          </cell>
          <cell r="AF64074">
            <v>0</v>
          </cell>
          <cell r="AG64074">
            <v>0</v>
          </cell>
          <cell r="AH64074">
            <v>0</v>
          </cell>
          <cell r="AI64074">
            <v>0</v>
          </cell>
          <cell r="AJ64074">
            <v>0</v>
          </cell>
          <cell r="AK64074">
            <v>0</v>
          </cell>
          <cell r="AL64074" t="b">
            <v>0</v>
          </cell>
          <cell r="AM64074" t="b">
            <v>0</v>
          </cell>
          <cell r="AN64074" t="b">
            <v>0</v>
          </cell>
          <cell r="AO64074" t="b">
            <v>0</v>
          </cell>
          <cell r="AP64074" t="b">
            <v>0</v>
          </cell>
          <cell r="AQ64074" t="b">
            <v>0</v>
          </cell>
          <cell r="AR64074" t="b">
            <v>0</v>
          </cell>
          <cell r="AS64074" t="b">
            <v>0</v>
          </cell>
          <cell r="AT64074" t="b">
            <v>0</v>
          </cell>
          <cell r="AU64074" t="b">
            <v>0</v>
          </cell>
          <cell r="AV64074" t="b">
            <v>0</v>
          </cell>
          <cell r="AW64074" t="b">
            <v>0</v>
          </cell>
        </row>
        <row r="64075">
          <cell r="S64075" t="str">
            <v>RESERVOIR HILL</v>
          </cell>
          <cell r="AF64075">
            <v>0</v>
          </cell>
          <cell r="AG64075">
            <v>0</v>
          </cell>
          <cell r="AH64075">
            <v>0</v>
          </cell>
          <cell r="AI64075">
            <v>0</v>
          </cell>
          <cell r="AJ64075">
            <v>0</v>
          </cell>
          <cell r="AK64075">
            <v>1</v>
          </cell>
          <cell r="AL64075" t="b">
            <v>0</v>
          </cell>
          <cell r="AM64075" t="b">
            <v>0</v>
          </cell>
          <cell r="AN64075" t="b">
            <v>0</v>
          </cell>
          <cell r="AO64075" t="b">
            <v>0</v>
          </cell>
          <cell r="AP64075" t="b">
            <v>0</v>
          </cell>
          <cell r="AQ64075" t="b">
            <v>0</v>
          </cell>
          <cell r="AR64075" t="b">
            <v>0</v>
          </cell>
          <cell r="AS64075" t="b">
            <v>0</v>
          </cell>
          <cell r="AT64075" t="b">
            <v>0</v>
          </cell>
          <cell r="AU64075" t="b">
            <v>0</v>
          </cell>
          <cell r="AV64075" t="b">
            <v>0</v>
          </cell>
          <cell r="AW64075" t="b">
            <v>0</v>
          </cell>
        </row>
        <row r="64076">
          <cell r="S64076" t="str">
            <v>RESERVOIR HILL</v>
          </cell>
          <cell r="AF64076">
            <v>0</v>
          </cell>
          <cell r="AG64076">
            <v>0</v>
          </cell>
          <cell r="AH64076">
            <v>0</v>
          </cell>
          <cell r="AI64076">
            <v>0</v>
          </cell>
          <cell r="AJ64076">
            <v>0</v>
          </cell>
          <cell r="AK64076">
            <v>1</v>
          </cell>
          <cell r="AL64076" t="b">
            <v>0</v>
          </cell>
          <cell r="AM64076" t="b">
            <v>0</v>
          </cell>
          <cell r="AN64076" t="b">
            <v>0</v>
          </cell>
          <cell r="AO64076" t="b">
            <v>0</v>
          </cell>
          <cell r="AP64076" t="b">
            <v>0</v>
          </cell>
          <cell r="AQ64076" t="b">
            <v>0</v>
          </cell>
          <cell r="AR64076" t="b">
            <v>0</v>
          </cell>
          <cell r="AS64076" t="b">
            <v>0</v>
          </cell>
          <cell r="AT64076" t="b">
            <v>0</v>
          </cell>
          <cell r="AU64076" t="b">
            <v>0</v>
          </cell>
          <cell r="AV64076" t="b">
            <v>0</v>
          </cell>
          <cell r="AW64076" t="b">
            <v>0</v>
          </cell>
        </row>
        <row r="64077">
          <cell r="S64077" t="str">
            <v>RESERVOIR HILL</v>
          </cell>
          <cell r="AF64077">
            <v>0</v>
          </cell>
          <cell r="AG64077">
            <v>0</v>
          </cell>
          <cell r="AH64077">
            <v>0</v>
          </cell>
          <cell r="AI64077">
            <v>0</v>
          </cell>
          <cell r="AJ64077">
            <v>0</v>
          </cell>
          <cell r="AK64077">
            <v>0</v>
          </cell>
          <cell r="AL64077" t="b">
            <v>0</v>
          </cell>
          <cell r="AM64077" t="b">
            <v>0</v>
          </cell>
          <cell r="AN64077" t="b">
            <v>0</v>
          </cell>
          <cell r="AO64077" t="b">
            <v>0</v>
          </cell>
          <cell r="AP64077" t="b">
            <v>0</v>
          </cell>
          <cell r="AQ64077" t="b">
            <v>0</v>
          </cell>
          <cell r="AR64077" t="b">
            <v>0</v>
          </cell>
          <cell r="AS64077" t="b">
            <v>0</v>
          </cell>
          <cell r="AT64077" t="b">
            <v>0</v>
          </cell>
          <cell r="AU64077" t="b">
            <v>0</v>
          </cell>
          <cell r="AV64077" t="b">
            <v>0</v>
          </cell>
          <cell r="AW64077" t="b">
            <v>0</v>
          </cell>
        </row>
        <row r="64078">
          <cell r="S64078" t="str">
            <v>MID-GOVANS</v>
          </cell>
          <cell r="AF64078">
            <v>0</v>
          </cell>
          <cell r="AG64078">
            <v>0</v>
          </cell>
          <cell r="AH64078">
            <v>0</v>
          </cell>
          <cell r="AI64078">
            <v>1</v>
          </cell>
          <cell r="AJ64078">
            <v>1</v>
          </cell>
          <cell r="AK64078">
            <v>1</v>
          </cell>
          <cell r="AL64078" t="b">
            <v>0</v>
          </cell>
          <cell r="AM64078" t="b">
            <v>0</v>
          </cell>
          <cell r="AN64078" t="b">
            <v>0</v>
          </cell>
          <cell r="AO64078" t="b">
            <v>0</v>
          </cell>
          <cell r="AP64078" t="b">
            <v>0</v>
          </cell>
          <cell r="AQ64078" t="b">
            <v>0</v>
          </cell>
          <cell r="AR64078" t="b">
            <v>0</v>
          </cell>
          <cell r="AS64078" t="b">
            <v>0</v>
          </cell>
          <cell r="AT64078" t="b">
            <v>0</v>
          </cell>
          <cell r="AU64078" t="b">
            <v>0</v>
          </cell>
          <cell r="AV64078" t="b">
            <v>0</v>
          </cell>
          <cell r="AW64078" t="b">
            <v>0</v>
          </cell>
        </row>
        <row r="64079">
          <cell r="S64079" t="str">
            <v>WILSON PARK</v>
          </cell>
          <cell r="AF64079">
            <v>0</v>
          </cell>
          <cell r="AG64079">
            <v>0</v>
          </cell>
          <cell r="AH64079">
            <v>0</v>
          </cell>
          <cell r="AI64079">
            <v>0</v>
          </cell>
          <cell r="AJ64079">
            <v>1</v>
          </cell>
          <cell r="AK64079">
            <v>1</v>
          </cell>
          <cell r="AL64079" t="b">
            <v>0</v>
          </cell>
          <cell r="AM64079" t="b">
            <v>0</v>
          </cell>
          <cell r="AN64079" t="b">
            <v>0</v>
          </cell>
          <cell r="AO64079" t="b">
            <v>0</v>
          </cell>
          <cell r="AP64079" t="b">
            <v>0</v>
          </cell>
          <cell r="AQ64079" t="b">
            <v>0</v>
          </cell>
          <cell r="AR64079" t="b">
            <v>0</v>
          </cell>
          <cell r="AS64079" t="b">
            <v>0</v>
          </cell>
          <cell r="AT64079" t="b">
            <v>0</v>
          </cell>
          <cell r="AU64079" t="b">
            <v>0</v>
          </cell>
          <cell r="AV64079" t="b">
            <v>0</v>
          </cell>
          <cell r="AW64079" t="b">
            <v>0</v>
          </cell>
        </row>
        <row r="64080">
          <cell r="S64080" t="str">
            <v>HARFORD-ECHODALE/PERRING PARKW</v>
          </cell>
          <cell r="AF64080">
            <v>0</v>
          </cell>
          <cell r="AG64080">
            <v>0</v>
          </cell>
          <cell r="AH64080">
            <v>0</v>
          </cell>
          <cell r="AI64080">
            <v>0</v>
          </cell>
          <cell r="AJ64080">
            <v>0</v>
          </cell>
          <cell r="AK64080">
            <v>1</v>
          </cell>
          <cell r="AL64080" t="b">
            <v>0</v>
          </cell>
          <cell r="AM64080" t="b">
            <v>0</v>
          </cell>
          <cell r="AN64080" t="b">
            <v>0</v>
          </cell>
          <cell r="AO64080" t="b">
            <v>0</v>
          </cell>
          <cell r="AP64080" t="b">
            <v>0</v>
          </cell>
          <cell r="AQ64080" t="b">
            <v>0</v>
          </cell>
          <cell r="AR64080" t="b">
            <v>0</v>
          </cell>
          <cell r="AS64080" t="b">
            <v>0</v>
          </cell>
          <cell r="AT64080" t="b">
            <v>0</v>
          </cell>
          <cell r="AU64080" t="b">
            <v>0</v>
          </cell>
          <cell r="AV64080" t="b">
            <v>0</v>
          </cell>
          <cell r="AW64080" t="b">
            <v>0</v>
          </cell>
        </row>
        <row r="64081">
          <cell r="S64081" t="str">
            <v>FRANKFORD</v>
          </cell>
          <cell r="AF64081">
            <v>0</v>
          </cell>
          <cell r="AG64081">
            <v>0</v>
          </cell>
          <cell r="AH64081">
            <v>0</v>
          </cell>
          <cell r="AI64081">
            <v>0</v>
          </cell>
          <cell r="AJ64081">
            <v>0</v>
          </cell>
          <cell r="AK64081">
            <v>0</v>
          </cell>
          <cell r="AL64081" t="b">
            <v>0</v>
          </cell>
          <cell r="AM64081" t="b">
            <v>0</v>
          </cell>
          <cell r="AN64081" t="b">
            <v>0</v>
          </cell>
          <cell r="AO64081" t="b">
            <v>0</v>
          </cell>
          <cell r="AP64081" t="b">
            <v>0</v>
          </cell>
          <cell r="AQ64081" t="b">
            <v>0</v>
          </cell>
          <cell r="AR64081" t="b">
            <v>0</v>
          </cell>
          <cell r="AS64081" t="b">
            <v>0</v>
          </cell>
          <cell r="AT64081" t="b">
            <v>0</v>
          </cell>
          <cell r="AU64081" t="b">
            <v>0</v>
          </cell>
          <cell r="AV64081" t="b">
            <v>0</v>
          </cell>
          <cell r="AW64081" t="b">
            <v>0</v>
          </cell>
        </row>
        <row r="64082">
          <cell r="S64082" t="str">
            <v>SAINT JOSEPHS</v>
          </cell>
          <cell r="AF64082">
            <v>0</v>
          </cell>
          <cell r="AG64082">
            <v>0</v>
          </cell>
          <cell r="AH64082">
            <v>0</v>
          </cell>
          <cell r="AI64082">
            <v>0</v>
          </cell>
          <cell r="AJ64082">
            <v>0</v>
          </cell>
          <cell r="AK64082">
            <v>0</v>
          </cell>
          <cell r="AL64082" t="b">
            <v>0</v>
          </cell>
          <cell r="AM64082" t="b">
            <v>0</v>
          </cell>
          <cell r="AN64082" t="b">
            <v>0</v>
          </cell>
          <cell r="AO64082" t="b">
            <v>0</v>
          </cell>
          <cell r="AP64082" t="b">
            <v>0</v>
          </cell>
          <cell r="AQ64082" t="b">
            <v>0</v>
          </cell>
          <cell r="AR64082" t="b">
            <v>0</v>
          </cell>
          <cell r="AS64082" t="b">
            <v>0</v>
          </cell>
          <cell r="AT64082" t="b">
            <v>0</v>
          </cell>
          <cell r="AU64082" t="b">
            <v>0</v>
          </cell>
          <cell r="AV64082" t="b">
            <v>0</v>
          </cell>
          <cell r="AW64082" t="b">
            <v>0</v>
          </cell>
        </row>
        <row r="64083">
          <cell r="S64083" t="str">
            <v>ALLENDALE</v>
          </cell>
          <cell r="AF64083">
            <v>0</v>
          </cell>
          <cell r="AG64083">
            <v>0</v>
          </cell>
          <cell r="AH64083">
            <v>0</v>
          </cell>
          <cell r="AI64083">
            <v>0</v>
          </cell>
          <cell r="AJ64083">
            <v>0</v>
          </cell>
          <cell r="AK64083">
            <v>0</v>
          </cell>
          <cell r="AL64083" t="b">
            <v>0</v>
          </cell>
          <cell r="AM64083" t="b">
            <v>0</v>
          </cell>
          <cell r="AN64083" t="b">
            <v>0</v>
          </cell>
          <cell r="AO64083" t="b">
            <v>0</v>
          </cell>
          <cell r="AP64083" t="b">
            <v>0</v>
          </cell>
          <cell r="AQ64083" t="b">
            <v>0</v>
          </cell>
          <cell r="AR64083" t="b">
            <v>0</v>
          </cell>
          <cell r="AS64083" t="b">
            <v>0</v>
          </cell>
          <cell r="AT64083" t="b">
            <v>0</v>
          </cell>
          <cell r="AU64083" t="b">
            <v>0</v>
          </cell>
          <cell r="AV64083" t="b">
            <v>0</v>
          </cell>
          <cell r="AW64083" t="b">
            <v>0</v>
          </cell>
        </row>
        <row r="64084">
          <cell r="S64084" t="str">
            <v>CONCERNED CITIZENS OF FOREST PARK</v>
          </cell>
          <cell r="AF64084">
            <v>1</v>
          </cell>
          <cell r="AG64084">
            <v>1</v>
          </cell>
          <cell r="AH64084">
            <v>1</v>
          </cell>
          <cell r="AI64084">
            <v>1</v>
          </cell>
          <cell r="AJ64084">
            <v>1</v>
          </cell>
          <cell r="AK64084">
            <v>1</v>
          </cell>
          <cell r="AL64084" t="b">
            <v>0</v>
          </cell>
          <cell r="AM64084" t="b">
            <v>0</v>
          </cell>
          <cell r="AN64084" t="b">
            <v>0</v>
          </cell>
          <cell r="AO64084" t="b">
            <v>0</v>
          </cell>
          <cell r="AP64084" t="b">
            <v>0</v>
          </cell>
          <cell r="AQ64084" t="b">
            <v>0</v>
          </cell>
          <cell r="AR64084" t="b">
            <v>0</v>
          </cell>
          <cell r="AS64084" t="b">
            <v>0</v>
          </cell>
          <cell r="AT64084" t="b">
            <v>0</v>
          </cell>
          <cell r="AU64084" t="b">
            <v>0</v>
          </cell>
          <cell r="AV64084" t="b">
            <v>0</v>
          </cell>
          <cell r="AW64084" t="b">
            <v>0</v>
          </cell>
        </row>
        <row r="64085">
          <cell r="S64085" t="str">
            <v>WINDSOR HILLS</v>
          </cell>
          <cell r="AF64085">
            <v>0</v>
          </cell>
          <cell r="AG64085">
            <v>0</v>
          </cell>
          <cell r="AH64085">
            <v>0</v>
          </cell>
          <cell r="AI64085">
            <v>0</v>
          </cell>
          <cell r="AJ64085">
            <v>1</v>
          </cell>
          <cell r="AK64085">
            <v>1</v>
          </cell>
          <cell r="AL64085" t="b">
            <v>0</v>
          </cell>
          <cell r="AM64085" t="b">
            <v>0</v>
          </cell>
          <cell r="AN64085" t="b">
            <v>0</v>
          </cell>
          <cell r="AO64085" t="b">
            <v>0</v>
          </cell>
          <cell r="AP64085" t="b">
            <v>0</v>
          </cell>
          <cell r="AQ64085" t="b">
            <v>0</v>
          </cell>
          <cell r="AR64085" t="b">
            <v>0</v>
          </cell>
          <cell r="AS64085" t="b">
            <v>0</v>
          </cell>
          <cell r="AT64085" t="b">
            <v>0</v>
          </cell>
          <cell r="AU64085" t="b">
            <v>0</v>
          </cell>
          <cell r="AV64085" t="b">
            <v>0</v>
          </cell>
          <cell r="AW64085" t="b">
            <v>0</v>
          </cell>
        </row>
        <row r="64086">
          <cell r="S64086" t="str">
            <v>MID-GOVANS</v>
          </cell>
          <cell r="AF64086">
            <v>0</v>
          </cell>
          <cell r="AG64086">
            <v>0</v>
          </cell>
          <cell r="AH64086">
            <v>0</v>
          </cell>
          <cell r="AI64086">
            <v>0</v>
          </cell>
          <cell r="AJ64086">
            <v>0</v>
          </cell>
          <cell r="AK64086">
            <v>0</v>
          </cell>
          <cell r="AL64086" t="b">
            <v>0</v>
          </cell>
          <cell r="AM64086" t="b">
            <v>0</v>
          </cell>
          <cell r="AN64086" t="b">
            <v>0</v>
          </cell>
          <cell r="AO64086" t="b">
            <v>0</v>
          </cell>
          <cell r="AP64086" t="b">
            <v>0</v>
          </cell>
          <cell r="AQ64086" t="b">
            <v>0</v>
          </cell>
          <cell r="AR64086" t="b">
            <v>0</v>
          </cell>
          <cell r="AS64086" t="b">
            <v>0</v>
          </cell>
          <cell r="AT64086" t="b">
            <v>0</v>
          </cell>
          <cell r="AU64086" t="b">
            <v>0</v>
          </cell>
          <cell r="AV64086" t="b">
            <v>0</v>
          </cell>
          <cell r="AW64086" t="b">
            <v>0</v>
          </cell>
        </row>
        <row r="64087">
          <cell r="S64087" t="str">
            <v>FRANKFORD</v>
          </cell>
          <cell r="AF64087">
            <v>0</v>
          </cell>
          <cell r="AG64087">
            <v>0</v>
          </cell>
          <cell r="AH64087">
            <v>0</v>
          </cell>
          <cell r="AI64087">
            <v>1</v>
          </cell>
          <cell r="AJ64087">
            <v>1</v>
          </cell>
          <cell r="AK64087">
            <v>1</v>
          </cell>
          <cell r="AL64087" t="b">
            <v>0</v>
          </cell>
          <cell r="AM64087" t="b">
            <v>0</v>
          </cell>
          <cell r="AN64087" t="b">
            <v>0</v>
          </cell>
          <cell r="AO64087" t="b">
            <v>0</v>
          </cell>
          <cell r="AP64087" t="b">
            <v>0</v>
          </cell>
          <cell r="AQ64087" t="b">
            <v>0</v>
          </cell>
          <cell r="AR64087" t="b">
            <v>0</v>
          </cell>
          <cell r="AS64087" t="b">
            <v>0</v>
          </cell>
          <cell r="AT64087" t="b">
            <v>0</v>
          </cell>
          <cell r="AU64087" t="b">
            <v>0</v>
          </cell>
          <cell r="AV64087" t="b">
            <v>0</v>
          </cell>
          <cell r="AW64087" t="b">
            <v>0</v>
          </cell>
        </row>
        <row r="64088">
          <cell r="S64088" t="str">
            <v>EASTERWOOD</v>
          </cell>
          <cell r="AF64088">
            <v>0</v>
          </cell>
          <cell r="AG64088">
            <v>0</v>
          </cell>
          <cell r="AH64088">
            <v>0</v>
          </cell>
          <cell r="AI64088">
            <v>0</v>
          </cell>
          <cell r="AJ64088">
            <v>0</v>
          </cell>
          <cell r="AK64088">
            <v>1</v>
          </cell>
          <cell r="AL64088" t="b">
            <v>0</v>
          </cell>
          <cell r="AM64088" t="b">
            <v>0</v>
          </cell>
          <cell r="AN64088" t="b">
            <v>0</v>
          </cell>
          <cell r="AO64088" t="b">
            <v>0</v>
          </cell>
          <cell r="AP64088" t="b">
            <v>0</v>
          </cell>
          <cell r="AQ64088" t="b">
            <v>0</v>
          </cell>
          <cell r="AR64088" t="b">
            <v>0</v>
          </cell>
          <cell r="AS64088" t="b">
            <v>0</v>
          </cell>
          <cell r="AT64088" t="b">
            <v>0</v>
          </cell>
          <cell r="AU64088" t="b">
            <v>0</v>
          </cell>
          <cell r="AV64088" t="b">
            <v>0</v>
          </cell>
          <cell r="AW64088" t="b">
            <v>0</v>
          </cell>
        </row>
        <row r="64089">
          <cell r="S64089" t="str">
            <v>EASTERWOOD</v>
          </cell>
          <cell r="AF64089">
            <v>0</v>
          </cell>
          <cell r="AG64089">
            <v>0</v>
          </cell>
          <cell r="AH64089">
            <v>0</v>
          </cell>
          <cell r="AI64089">
            <v>0</v>
          </cell>
          <cell r="AJ64089">
            <v>0</v>
          </cell>
          <cell r="AK64089">
            <v>0</v>
          </cell>
          <cell r="AL64089" t="b">
            <v>0</v>
          </cell>
          <cell r="AM64089" t="b">
            <v>0</v>
          </cell>
          <cell r="AN64089" t="b">
            <v>0</v>
          </cell>
          <cell r="AO64089" t="b">
            <v>0</v>
          </cell>
          <cell r="AP64089" t="b">
            <v>0</v>
          </cell>
          <cell r="AQ64089" t="b">
            <v>0</v>
          </cell>
          <cell r="AR64089" t="b">
            <v>0</v>
          </cell>
          <cell r="AS64089" t="b">
            <v>0</v>
          </cell>
          <cell r="AT64089" t="b">
            <v>0</v>
          </cell>
          <cell r="AU64089" t="b">
            <v>0</v>
          </cell>
          <cell r="AV64089" t="b">
            <v>0</v>
          </cell>
          <cell r="AW64089" t="b">
            <v>0</v>
          </cell>
        </row>
        <row r="64090">
          <cell r="S64090" t="str">
            <v>EASTERWOOD</v>
          </cell>
          <cell r="AF64090">
            <v>0</v>
          </cell>
          <cell r="AG64090">
            <v>0</v>
          </cell>
          <cell r="AH64090">
            <v>0</v>
          </cell>
          <cell r="AI64090">
            <v>1</v>
          </cell>
          <cell r="AJ64090">
            <v>1</v>
          </cell>
          <cell r="AK64090">
            <v>1</v>
          </cell>
          <cell r="AL64090" t="b">
            <v>0</v>
          </cell>
          <cell r="AM64090" t="b">
            <v>0</v>
          </cell>
          <cell r="AN64090" t="b">
            <v>0</v>
          </cell>
          <cell r="AO64090" t="b">
            <v>0</v>
          </cell>
          <cell r="AP64090" t="b">
            <v>0</v>
          </cell>
          <cell r="AQ64090" t="b">
            <v>0</v>
          </cell>
          <cell r="AR64090" t="b">
            <v>0</v>
          </cell>
          <cell r="AS64090" t="b">
            <v>0</v>
          </cell>
          <cell r="AT64090" t="b">
            <v>0</v>
          </cell>
          <cell r="AU64090" t="b">
            <v>0</v>
          </cell>
          <cell r="AV64090" t="b">
            <v>0</v>
          </cell>
          <cell r="AW64090" t="b">
            <v>0</v>
          </cell>
        </row>
        <row r="64091">
          <cell r="S64091" t="str">
            <v>SANDTOWN-WINCHESTER</v>
          </cell>
          <cell r="AF64091">
            <v>0</v>
          </cell>
          <cell r="AG64091">
            <v>0</v>
          </cell>
          <cell r="AH64091">
            <v>0</v>
          </cell>
          <cell r="AI64091">
            <v>0</v>
          </cell>
          <cell r="AJ64091">
            <v>0</v>
          </cell>
          <cell r="AK64091">
            <v>0</v>
          </cell>
          <cell r="AL64091" t="b">
            <v>0</v>
          </cell>
          <cell r="AM64091" t="b">
            <v>0</v>
          </cell>
          <cell r="AN64091" t="b">
            <v>0</v>
          </cell>
          <cell r="AO64091" t="b">
            <v>0</v>
          </cell>
          <cell r="AP64091" t="b">
            <v>0</v>
          </cell>
          <cell r="AQ64091" t="b">
            <v>0</v>
          </cell>
          <cell r="AR64091" t="b">
            <v>0</v>
          </cell>
          <cell r="AS64091" t="b">
            <v>0</v>
          </cell>
          <cell r="AT64091" t="b">
            <v>0</v>
          </cell>
          <cell r="AU64091" t="b">
            <v>0</v>
          </cell>
          <cell r="AV64091" t="b">
            <v>0</v>
          </cell>
          <cell r="AW64091" t="b">
            <v>0</v>
          </cell>
        </row>
        <row r="64092">
          <cell r="S64092" t="str">
            <v>DORCHESTER</v>
          </cell>
          <cell r="AF64092">
            <v>0</v>
          </cell>
          <cell r="AG64092">
            <v>0</v>
          </cell>
          <cell r="AH64092">
            <v>0</v>
          </cell>
          <cell r="AI64092">
            <v>0</v>
          </cell>
          <cell r="AJ64092">
            <v>0</v>
          </cell>
          <cell r="AK64092">
            <v>1</v>
          </cell>
          <cell r="AL64092" t="b">
            <v>0</v>
          </cell>
          <cell r="AM64092" t="b">
            <v>0</v>
          </cell>
          <cell r="AN64092" t="b">
            <v>0</v>
          </cell>
          <cell r="AO64092" t="b">
            <v>0</v>
          </cell>
          <cell r="AP64092" t="b">
            <v>0</v>
          </cell>
          <cell r="AQ64092" t="b">
            <v>0</v>
          </cell>
          <cell r="AR64092" t="b">
            <v>0</v>
          </cell>
          <cell r="AS64092" t="b">
            <v>0</v>
          </cell>
          <cell r="AT64092" t="b">
            <v>0</v>
          </cell>
          <cell r="AU64092" t="b">
            <v>0</v>
          </cell>
          <cell r="AV64092" t="b">
            <v>0</v>
          </cell>
          <cell r="AW64092" t="b">
            <v>0</v>
          </cell>
        </row>
        <row r="64093">
          <cell r="S64093" t="str">
            <v>PANWAY/BRADDISH AVENUE</v>
          </cell>
          <cell r="AF64093">
            <v>0</v>
          </cell>
          <cell r="AG64093">
            <v>0</v>
          </cell>
          <cell r="AH64093">
            <v>0</v>
          </cell>
          <cell r="AI64093">
            <v>0</v>
          </cell>
          <cell r="AJ64093">
            <v>1</v>
          </cell>
          <cell r="AK64093">
            <v>1</v>
          </cell>
          <cell r="AL64093" t="b">
            <v>0</v>
          </cell>
          <cell r="AM64093" t="b">
            <v>0</v>
          </cell>
          <cell r="AN64093" t="b">
            <v>0</v>
          </cell>
          <cell r="AO64093" t="b">
            <v>0</v>
          </cell>
          <cell r="AP64093" t="b">
            <v>0</v>
          </cell>
          <cell r="AQ64093" t="b">
            <v>0</v>
          </cell>
          <cell r="AR64093" t="b">
            <v>0</v>
          </cell>
          <cell r="AS64093" t="b">
            <v>0</v>
          </cell>
          <cell r="AT64093" t="b">
            <v>0</v>
          </cell>
          <cell r="AU64093" t="b">
            <v>0</v>
          </cell>
          <cell r="AV64093" t="b">
            <v>0</v>
          </cell>
          <cell r="AW64093" t="b">
            <v>0</v>
          </cell>
        </row>
        <row r="64094">
          <cell r="S64094" t="str">
            <v>UPTON</v>
          </cell>
          <cell r="AF64094">
            <v>0</v>
          </cell>
          <cell r="AG64094">
            <v>0</v>
          </cell>
          <cell r="AH64094">
            <v>0</v>
          </cell>
          <cell r="AI64094">
            <v>0</v>
          </cell>
          <cell r="AJ64094">
            <v>0</v>
          </cell>
          <cell r="AK64094">
            <v>0</v>
          </cell>
          <cell r="AL64094" t="b">
            <v>0</v>
          </cell>
          <cell r="AM64094" t="b">
            <v>0</v>
          </cell>
          <cell r="AN64094" t="b">
            <v>0</v>
          </cell>
          <cell r="AO64094" t="b">
            <v>0</v>
          </cell>
          <cell r="AP64094" t="b">
            <v>0</v>
          </cell>
          <cell r="AQ64094" t="b">
            <v>0</v>
          </cell>
          <cell r="AR64094" t="b">
            <v>0</v>
          </cell>
          <cell r="AS64094" t="b">
            <v>0</v>
          </cell>
          <cell r="AT64094" t="b">
            <v>0</v>
          </cell>
          <cell r="AU64094" t="b">
            <v>0</v>
          </cell>
          <cell r="AV64094" t="b">
            <v>0</v>
          </cell>
          <cell r="AW64094" t="b">
            <v>0</v>
          </cell>
        </row>
        <row r="64095">
          <cell r="S64095" t="str">
            <v>UPTON</v>
          </cell>
          <cell r="AF64095">
            <v>0</v>
          </cell>
          <cell r="AG64095">
            <v>0</v>
          </cell>
          <cell r="AH64095">
            <v>0</v>
          </cell>
          <cell r="AI64095">
            <v>0</v>
          </cell>
          <cell r="AJ64095">
            <v>0</v>
          </cell>
          <cell r="AK64095">
            <v>0</v>
          </cell>
          <cell r="AL64095" t="b">
            <v>0</v>
          </cell>
          <cell r="AM64095" t="b">
            <v>0</v>
          </cell>
          <cell r="AN64095" t="b">
            <v>0</v>
          </cell>
          <cell r="AO64095" t="b">
            <v>0</v>
          </cell>
          <cell r="AP64095" t="b">
            <v>0</v>
          </cell>
          <cell r="AQ64095" t="b">
            <v>0</v>
          </cell>
          <cell r="AR64095" t="b">
            <v>0</v>
          </cell>
          <cell r="AS64095" t="b">
            <v>0</v>
          </cell>
          <cell r="AT64095" t="b">
            <v>0</v>
          </cell>
          <cell r="AU64095" t="b">
            <v>0</v>
          </cell>
          <cell r="AV64095" t="b">
            <v>0</v>
          </cell>
          <cell r="AW64095" t="b">
            <v>0</v>
          </cell>
        </row>
        <row r="64096">
          <cell r="S64096" t="str">
            <v>CARROLLTON RIDGE</v>
          </cell>
          <cell r="AF64096">
            <v>0</v>
          </cell>
          <cell r="AG64096">
            <v>0</v>
          </cell>
          <cell r="AH64096">
            <v>1</v>
          </cell>
          <cell r="AI64096">
            <v>1</v>
          </cell>
          <cell r="AJ64096">
            <v>1</v>
          </cell>
          <cell r="AK64096">
            <v>1</v>
          </cell>
          <cell r="AL64096" t="b">
            <v>0</v>
          </cell>
          <cell r="AM64096" t="b">
            <v>0</v>
          </cell>
          <cell r="AN64096" t="b">
            <v>0</v>
          </cell>
          <cell r="AO64096" t="b">
            <v>0</v>
          </cell>
          <cell r="AP64096" t="b">
            <v>0</v>
          </cell>
          <cell r="AQ64096" t="b">
            <v>0</v>
          </cell>
          <cell r="AR64096" t="b">
            <v>0</v>
          </cell>
          <cell r="AS64096" t="b">
            <v>0</v>
          </cell>
          <cell r="AT64096" t="b">
            <v>0</v>
          </cell>
          <cell r="AU64096" t="b">
            <v>0</v>
          </cell>
          <cell r="AV64096" t="b">
            <v>0</v>
          </cell>
          <cell r="AW64096" t="b">
            <v>0</v>
          </cell>
        </row>
        <row r="64097">
          <cell r="S64097" t="str">
            <v>BROADWAY EAST</v>
          </cell>
          <cell r="AF64097">
            <v>0</v>
          </cell>
          <cell r="AG64097">
            <v>0</v>
          </cell>
          <cell r="AH64097">
            <v>1</v>
          </cell>
          <cell r="AI64097">
            <v>1</v>
          </cell>
          <cell r="AJ64097">
            <v>1</v>
          </cell>
          <cell r="AK64097">
            <v>1</v>
          </cell>
          <cell r="AL64097" t="b">
            <v>0</v>
          </cell>
          <cell r="AM64097" t="b">
            <v>0</v>
          </cell>
          <cell r="AN64097" t="b">
            <v>0</v>
          </cell>
          <cell r="AO64097" t="b">
            <v>0</v>
          </cell>
          <cell r="AP64097" t="b">
            <v>0</v>
          </cell>
          <cell r="AQ64097" t="b">
            <v>0</v>
          </cell>
          <cell r="AR64097" t="b">
            <v>0</v>
          </cell>
          <cell r="AS64097" t="b">
            <v>0</v>
          </cell>
          <cell r="AT64097" t="b">
            <v>0</v>
          </cell>
          <cell r="AU64097" t="b">
            <v>0</v>
          </cell>
          <cell r="AV64097" t="b">
            <v>0</v>
          </cell>
          <cell r="AW64097" t="b">
            <v>0</v>
          </cell>
        </row>
        <row r="64098">
          <cell r="S64098" t="str">
            <v>BROADWAY EAST</v>
          </cell>
          <cell r="AF64098">
            <v>1</v>
          </cell>
          <cell r="AG64098">
            <v>1</v>
          </cell>
          <cell r="AH64098">
            <v>1</v>
          </cell>
          <cell r="AI64098">
            <v>1</v>
          </cell>
          <cell r="AJ64098">
            <v>1</v>
          </cell>
          <cell r="AK64098">
            <v>1</v>
          </cell>
          <cell r="AL64098" t="b">
            <v>0</v>
          </cell>
          <cell r="AM64098" t="b">
            <v>0</v>
          </cell>
          <cell r="AN64098" t="b">
            <v>0</v>
          </cell>
          <cell r="AO64098" t="b">
            <v>0</v>
          </cell>
          <cell r="AP64098" t="b">
            <v>0</v>
          </cell>
          <cell r="AQ64098" t="b">
            <v>0</v>
          </cell>
          <cell r="AR64098" t="b">
            <v>0</v>
          </cell>
          <cell r="AS64098" t="b">
            <v>0</v>
          </cell>
          <cell r="AT64098" t="b">
            <v>0</v>
          </cell>
          <cell r="AU64098" t="b">
            <v>0</v>
          </cell>
          <cell r="AV64098" t="b">
            <v>0</v>
          </cell>
          <cell r="AW64098" t="b">
            <v>0</v>
          </cell>
        </row>
        <row r="64099">
          <cell r="S64099" t="str">
            <v>BEREA</v>
          </cell>
          <cell r="AF64099">
            <v>0</v>
          </cell>
          <cell r="AG64099">
            <v>0</v>
          </cell>
          <cell r="AH64099">
            <v>0</v>
          </cell>
          <cell r="AI64099">
            <v>1</v>
          </cell>
          <cell r="AJ64099">
            <v>1</v>
          </cell>
          <cell r="AK64099">
            <v>1</v>
          </cell>
          <cell r="AL64099" t="b">
            <v>0</v>
          </cell>
          <cell r="AM64099" t="b">
            <v>0</v>
          </cell>
          <cell r="AN64099" t="b">
            <v>0</v>
          </cell>
          <cell r="AO64099" t="b">
            <v>0</v>
          </cell>
          <cell r="AP64099" t="b">
            <v>0</v>
          </cell>
          <cell r="AQ64099" t="b">
            <v>0</v>
          </cell>
          <cell r="AR64099" t="b">
            <v>0</v>
          </cell>
          <cell r="AS64099" t="b">
            <v>0</v>
          </cell>
          <cell r="AT64099" t="b">
            <v>0</v>
          </cell>
          <cell r="AU64099" t="b">
            <v>0</v>
          </cell>
          <cell r="AV64099" t="b">
            <v>0</v>
          </cell>
          <cell r="AW64099" t="b">
            <v>0</v>
          </cell>
        </row>
        <row r="64100">
          <cell r="S64100" t="str">
            <v>LAKE WALKER</v>
          </cell>
          <cell r="AF64100">
            <v>0</v>
          </cell>
          <cell r="AG64100">
            <v>0</v>
          </cell>
          <cell r="AH64100">
            <v>0</v>
          </cell>
          <cell r="AI64100">
            <v>0</v>
          </cell>
          <cell r="AJ64100">
            <v>0</v>
          </cell>
          <cell r="AK64100">
            <v>1</v>
          </cell>
          <cell r="AL64100" t="b">
            <v>0</v>
          </cell>
          <cell r="AM64100" t="b">
            <v>0</v>
          </cell>
          <cell r="AN64100" t="b">
            <v>0</v>
          </cell>
          <cell r="AO64100" t="b">
            <v>0</v>
          </cell>
          <cell r="AP64100" t="b">
            <v>0</v>
          </cell>
          <cell r="AQ64100" t="b">
            <v>0</v>
          </cell>
          <cell r="AR64100" t="b">
            <v>0</v>
          </cell>
          <cell r="AS64100" t="b">
            <v>0</v>
          </cell>
          <cell r="AT64100" t="b">
            <v>0</v>
          </cell>
          <cell r="AU64100" t="b">
            <v>0</v>
          </cell>
          <cell r="AV64100" t="b">
            <v>0</v>
          </cell>
          <cell r="AW64100" t="b">
            <v>0</v>
          </cell>
        </row>
        <row r="64101">
          <cell r="S64101" t="str">
            <v>MOUNT WINANS</v>
          </cell>
          <cell r="AF64101">
            <v>0</v>
          </cell>
          <cell r="AG64101">
            <v>0</v>
          </cell>
          <cell r="AH64101">
            <v>0</v>
          </cell>
          <cell r="AI64101">
            <v>0</v>
          </cell>
          <cell r="AJ64101">
            <v>0</v>
          </cell>
          <cell r="AK64101">
            <v>0</v>
          </cell>
          <cell r="AL64101" t="b">
            <v>0</v>
          </cell>
          <cell r="AM64101" t="b">
            <v>0</v>
          </cell>
          <cell r="AN64101" t="b">
            <v>0</v>
          </cell>
          <cell r="AO64101" t="b">
            <v>0</v>
          </cell>
          <cell r="AP64101" t="b">
            <v>0</v>
          </cell>
          <cell r="AQ64101" t="b">
            <v>0</v>
          </cell>
          <cell r="AR64101" t="b">
            <v>0</v>
          </cell>
          <cell r="AS64101" t="b">
            <v>0</v>
          </cell>
          <cell r="AT64101" t="b">
            <v>0</v>
          </cell>
          <cell r="AU64101" t="b">
            <v>0</v>
          </cell>
          <cell r="AV64101" t="b">
            <v>0</v>
          </cell>
          <cell r="AW64101" t="b">
            <v>0</v>
          </cell>
        </row>
        <row r="64102">
          <cell r="S64102" t="str">
            <v>MOUNT WINANS</v>
          </cell>
          <cell r="AF64102">
            <v>0</v>
          </cell>
          <cell r="AG64102">
            <v>0</v>
          </cell>
          <cell r="AH64102">
            <v>0</v>
          </cell>
          <cell r="AI64102">
            <v>0</v>
          </cell>
          <cell r="AJ64102">
            <v>0</v>
          </cell>
          <cell r="AK64102">
            <v>0</v>
          </cell>
          <cell r="AL64102" t="b">
            <v>0</v>
          </cell>
          <cell r="AM64102" t="b">
            <v>0</v>
          </cell>
          <cell r="AN64102" t="b">
            <v>0</v>
          </cell>
          <cell r="AO64102" t="b">
            <v>0</v>
          </cell>
          <cell r="AP64102" t="b">
            <v>0</v>
          </cell>
          <cell r="AQ64102" t="b">
            <v>0</v>
          </cell>
          <cell r="AR64102" t="b">
            <v>0</v>
          </cell>
          <cell r="AS64102" t="b">
            <v>0</v>
          </cell>
          <cell r="AT64102" t="b">
            <v>0</v>
          </cell>
          <cell r="AU64102" t="b">
            <v>0</v>
          </cell>
          <cell r="AV64102" t="b">
            <v>0</v>
          </cell>
          <cell r="AW64102" t="b">
            <v>0</v>
          </cell>
        </row>
        <row r="64103">
          <cell r="S64103" t="str">
            <v>MOUNT WINANS</v>
          </cell>
          <cell r="AF64103">
            <v>0</v>
          </cell>
          <cell r="AG64103">
            <v>0</v>
          </cell>
          <cell r="AH64103">
            <v>0</v>
          </cell>
          <cell r="AI64103">
            <v>0</v>
          </cell>
          <cell r="AJ64103">
            <v>0</v>
          </cell>
          <cell r="AK64103">
            <v>0</v>
          </cell>
          <cell r="AL64103" t="b">
            <v>0</v>
          </cell>
          <cell r="AM64103" t="b">
            <v>0</v>
          </cell>
          <cell r="AN64103" t="b">
            <v>0</v>
          </cell>
          <cell r="AO64103" t="b">
            <v>0</v>
          </cell>
          <cell r="AP64103" t="b">
            <v>0</v>
          </cell>
          <cell r="AQ64103" t="b">
            <v>0</v>
          </cell>
          <cell r="AR64103" t="b">
            <v>0</v>
          </cell>
          <cell r="AS64103" t="b">
            <v>0</v>
          </cell>
          <cell r="AT64103" t="b">
            <v>0</v>
          </cell>
          <cell r="AU64103" t="b">
            <v>0</v>
          </cell>
          <cell r="AV64103" t="b">
            <v>0</v>
          </cell>
          <cell r="AW64103" t="b">
            <v>0</v>
          </cell>
        </row>
        <row r="64104">
          <cell r="S64104" t="str">
            <v>MOUNT WINANS</v>
          </cell>
          <cell r="AF64104">
            <v>0</v>
          </cell>
          <cell r="AG64104">
            <v>0</v>
          </cell>
          <cell r="AH64104">
            <v>0</v>
          </cell>
          <cell r="AI64104">
            <v>0</v>
          </cell>
          <cell r="AJ64104">
            <v>0</v>
          </cell>
          <cell r="AK64104">
            <v>0</v>
          </cell>
          <cell r="AL64104" t="b">
            <v>0</v>
          </cell>
          <cell r="AM64104" t="b">
            <v>0</v>
          </cell>
          <cell r="AN64104" t="b">
            <v>0</v>
          </cell>
          <cell r="AO64104" t="b">
            <v>0</v>
          </cell>
          <cell r="AP64104" t="b">
            <v>0</v>
          </cell>
          <cell r="AQ64104" t="b">
            <v>0</v>
          </cell>
          <cell r="AR64104" t="b">
            <v>0</v>
          </cell>
          <cell r="AS64104" t="b">
            <v>0</v>
          </cell>
          <cell r="AT64104" t="b">
            <v>0</v>
          </cell>
          <cell r="AU64104" t="b">
            <v>0</v>
          </cell>
          <cell r="AV64104" t="b">
            <v>0</v>
          </cell>
          <cell r="AW64104" t="b">
            <v>0</v>
          </cell>
        </row>
        <row r="64105">
          <cell r="S64105" t="str">
            <v>DARLEY PARK</v>
          </cell>
          <cell r="AF64105">
            <v>0</v>
          </cell>
          <cell r="AG64105">
            <v>0</v>
          </cell>
          <cell r="AH64105">
            <v>0</v>
          </cell>
          <cell r="AI64105">
            <v>0</v>
          </cell>
          <cell r="AJ64105">
            <v>1</v>
          </cell>
          <cell r="AK64105">
            <v>1</v>
          </cell>
          <cell r="AL64105" t="b">
            <v>0</v>
          </cell>
          <cell r="AM64105" t="b">
            <v>0</v>
          </cell>
          <cell r="AN64105" t="b">
            <v>0</v>
          </cell>
          <cell r="AO64105" t="b">
            <v>0</v>
          </cell>
          <cell r="AP64105" t="b">
            <v>0</v>
          </cell>
          <cell r="AQ64105" t="b">
            <v>0</v>
          </cell>
          <cell r="AR64105" t="b">
            <v>0</v>
          </cell>
          <cell r="AS64105" t="b">
            <v>0</v>
          </cell>
          <cell r="AT64105" t="b">
            <v>0</v>
          </cell>
          <cell r="AU64105" t="b">
            <v>0</v>
          </cell>
          <cell r="AV64105" t="b">
            <v>0</v>
          </cell>
          <cell r="AW64105" t="b">
            <v>0</v>
          </cell>
        </row>
        <row r="64106">
          <cell r="S64106" t="str">
            <v>SANDTOWN-WINCHESTER</v>
          </cell>
          <cell r="AF64106">
            <v>1</v>
          </cell>
          <cell r="AG64106">
            <v>1</v>
          </cell>
          <cell r="AH64106">
            <v>1</v>
          </cell>
          <cell r="AI64106">
            <v>1</v>
          </cell>
          <cell r="AJ64106">
            <v>1</v>
          </cell>
          <cell r="AK64106">
            <v>1</v>
          </cell>
          <cell r="AL64106" t="b">
            <v>0</v>
          </cell>
          <cell r="AM64106" t="b">
            <v>0</v>
          </cell>
          <cell r="AN64106" t="b">
            <v>0</v>
          </cell>
          <cell r="AO64106" t="b">
            <v>0</v>
          </cell>
          <cell r="AP64106" t="b">
            <v>0</v>
          </cell>
          <cell r="AQ64106" t="b">
            <v>0</v>
          </cell>
          <cell r="AR64106" t="b">
            <v>0</v>
          </cell>
          <cell r="AS64106" t="b">
            <v>0</v>
          </cell>
          <cell r="AT64106" t="b">
            <v>0</v>
          </cell>
          <cell r="AU64106" t="b">
            <v>0</v>
          </cell>
          <cell r="AV64106" t="b">
            <v>0</v>
          </cell>
          <cell r="AW64106" t="b">
            <v>0</v>
          </cell>
        </row>
        <row r="64107">
          <cell r="S64107" t="str">
            <v>UPTON</v>
          </cell>
          <cell r="AF64107">
            <v>0</v>
          </cell>
          <cell r="AG64107">
            <v>0</v>
          </cell>
          <cell r="AH64107">
            <v>0</v>
          </cell>
          <cell r="AI64107">
            <v>0</v>
          </cell>
          <cell r="AJ64107">
            <v>0</v>
          </cell>
          <cell r="AK64107">
            <v>0</v>
          </cell>
          <cell r="AL64107" t="b">
            <v>0</v>
          </cell>
          <cell r="AM64107" t="b">
            <v>0</v>
          </cell>
          <cell r="AN64107" t="b">
            <v>0</v>
          </cell>
          <cell r="AO64107" t="b">
            <v>0</v>
          </cell>
          <cell r="AP64107" t="b">
            <v>0</v>
          </cell>
          <cell r="AQ64107" t="b">
            <v>0</v>
          </cell>
          <cell r="AR64107" t="b">
            <v>0</v>
          </cell>
          <cell r="AS64107" t="b">
            <v>0</v>
          </cell>
          <cell r="AT64107" t="b">
            <v>0</v>
          </cell>
          <cell r="AU64107" t="b">
            <v>0</v>
          </cell>
          <cell r="AV64107" t="b">
            <v>0</v>
          </cell>
          <cell r="AW64107" t="b">
            <v>0</v>
          </cell>
        </row>
        <row r="64108">
          <cell r="S64108" t="str">
            <v>CARROLLTON RIDGE</v>
          </cell>
          <cell r="AF64108">
            <v>0</v>
          </cell>
          <cell r="AG64108">
            <v>0</v>
          </cell>
          <cell r="AH64108">
            <v>0</v>
          </cell>
          <cell r="AI64108">
            <v>0</v>
          </cell>
          <cell r="AJ64108">
            <v>0</v>
          </cell>
          <cell r="AK64108">
            <v>1</v>
          </cell>
          <cell r="AL64108" t="b">
            <v>0</v>
          </cell>
          <cell r="AM64108" t="b">
            <v>0</v>
          </cell>
          <cell r="AN64108" t="b">
            <v>0</v>
          </cell>
          <cell r="AO64108" t="b">
            <v>0</v>
          </cell>
          <cell r="AP64108" t="b">
            <v>0</v>
          </cell>
          <cell r="AQ64108" t="b">
            <v>0</v>
          </cell>
          <cell r="AR64108" t="b">
            <v>0</v>
          </cell>
          <cell r="AS64108" t="b">
            <v>0</v>
          </cell>
          <cell r="AT64108" t="b">
            <v>0</v>
          </cell>
          <cell r="AU64108" t="b">
            <v>0</v>
          </cell>
          <cell r="AV64108" t="b">
            <v>0</v>
          </cell>
          <cell r="AW64108" t="b">
            <v>0</v>
          </cell>
        </row>
        <row r="64109">
          <cell r="S64109" t="str">
            <v>CANTON</v>
          </cell>
          <cell r="AF64109">
            <v>0</v>
          </cell>
          <cell r="AG64109">
            <v>0</v>
          </cell>
          <cell r="AH64109">
            <v>0</v>
          </cell>
          <cell r="AI64109">
            <v>0</v>
          </cell>
          <cell r="AJ64109">
            <v>0</v>
          </cell>
          <cell r="AK64109">
            <v>0</v>
          </cell>
          <cell r="AL64109" t="b">
            <v>0</v>
          </cell>
          <cell r="AM64109" t="b">
            <v>0</v>
          </cell>
          <cell r="AN64109" t="b">
            <v>0</v>
          </cell>
          <cell r="AO64109" t="b">
            <v>0</v>
          </cell>
          <cell r="AP64109" t="b">
            <v>0</v>
          </cell>
          <cell r="AQ64109" t="b">
            <v>0</v>
          </cell>
          <cell r="AR64109" t="b">
            <v>0</v>
          </cell>
          <cell r="AS64109" t="b">
            <v>0</v>
          </cell>
          <cell r="AT64109" t="b">
            <v>0</v>
          </cell>
          <cell r="AU64109" t="b">
            <v>0</v>
          </cell>
          <cell r="AV64109" t="b">
            <v>0</v>
          </cell>
          <cell r="AW64109" t="b">
            <v>0</v>
          </cell>
        </row>
        <row r="64110">
          <cell r="S64110" t="str">
            <v>ALLENDALE</v>
          </cell>
          <cell r="AF64110">
            <v>0</v>
          </cell>
          <cell r="AG64110">
            <v>0</v>
          </cell>
          <cell r="AH64110">
            <v>0</v>
          </cell>
          <cell r="AI64110">
            <v>0</v>
          </cell>
          <cell r="AJ64110">
            <v>0</v>
          </cell>
          <cell r="AK64110">
            <v>1</v>
          </cell>
          <cell r="AL64110" t="b">
            <v>0</v>
          </cell>
          <cell r="AM64110" t="b">
            <v>0</v>
          </cell>
          <cell r="AN64110" t="b">
            <v>0</v>
          </cell>
          <cell r="AO64110" t="b">
            <v>0</v>
          </cell>
          <cell r="AP64110" t="b">
            <v>0</v>
          </cell>
          <cell r="AQ64110" t="b">
            <v>0</v>
          </cell>
          <cell r="AR64110" t="b">
            <v>0</v>
          </cell>
          <cell r="AS64110" t="b">
            <v>0</v>
          </cell>
          <cell r="AT64110" t="b">
            <v>0</v>
          </cell>
          <cell r="AU64110" t="b">
            <v>0</v>
          </cell>
          <cell r="AV64110" t="b">
            <v>0</v>
          </cell>
          <cell r="AW64110" t="b">
            <v>0</v>
          </cell>
        </row>
        <row r="64111">
          <cell r="S64111" t="str">
            <v>CALLAWAY-GARRISON</v>
          </cell>
          <cell r="AF64111">
            <v>0</v>
          </cell>
          <cell r="AG64111">
            <v>0</v>
          </cell>
          <cell r="AH64111">
            <v>0</v>
          </cell>
          <cell r="AI64111">
            <v>0</v>
          </cell>
          <cell r="AJ64111">
            <v>0</v>
          </cell>
          <cell r="AK64111">
            <v>1</v>
          </cell>
          <cell r="AL64111" t="b">
            <v>0</v>
          </cell>
          <cell r="AM64111" t="b">
            <v>0</v>
          </cell>
          <cell r="AN64111" t="b">
            <v>0</v>
          </cell>
          <cell r="AO64111" t="b">
            <v>0</v>
          </cell>
          <cell r="AP64111" t="b">
            <v>0</v>
          </cell>
          <cell r="AQ64111" t="b">
            <v>0</v>
          </cell>
          <cell r="AR64111" t="b">
            <v>0</v>
          </cell>
          <cell r="AS64111" t="b">
            <v>0</v>
          </cell>
          <cell r="AT64111" t="b">
            <v>0</v>
          </cell>
          <cell r="AU64111" t="b">
            <v>0</v>
          </cell>
          <cell r="AV64111" t="b">
            <v>0</v>
          </cell>
          <cell r="AW64111" t="b">
            <v>0</v>
          </cell>
        </row>
        <row r="64112">
          <cell r="S64112" t="str">
            <v>PARKVIEW/WOODBROOK</v>
          </cell>
          <cell r="AF64112">
            <v>0</v>
          </cell>
          <cell r="AG64112">
            <v>0</v>
          </cell>
          <cell r="AH64112">
            <v>0</v>
          </cell>
          <cell r="AI64112">
            <v>0</v>
          </cell>
          <cell r="AJ64112">
            <v>0</v>
          </cell>
          <cell r="AK64112">
            <v>1</v>
          </cell>
          <cell r="AL64112" t="b">
            <v>0</v>
          </cell>
          <cell r="AM64112" t="b">
            <v>0</v>
          </cell>
          <cell r="AN64112" t="b">
            <v>0</v>
          </cell>
          <cell r="AO64112" t="b">
            <v>0</v>
          </cell>
          <cell r="AP64112" t="b">
            <v>0</v>
          </cell>
          <cell r="AQ64112" t="b">
            <v>0</v>
          </cell>
          <cell r="AR64112" t="b">
            <v>0</v>
          </cell>
          <cell r="AS64112" t="b">
            <v>0</v>
          </cell>
          <cell r="AT64112" t="b">
            <v>0</v>
          </cell>
          <cell r="AU64112" t="b">
            <v>0</v>
          </cell>
          <cell r="AV64112" t="b">
            <v>0</v>
          </cell>
          <cell r="AW64112" t="b">
            <v>0</v>
          </cell>
        </row>
        <row r="64113">
          <cell r="S64113" t="str">
            <v>BETTER WAVERLY</v>
          </cell>
          <cell r="AF64113">
            <v>0</v>
          </cell>
          <cell r="AG64113">
            <v>0</v>
          </cell>
          <cell r="AH64113">
            <v>0</v>
          </cell>
          <cell r="AI64113">
            <v>0</v>
          </cell>
          <cell r="AJ64113">
            <v>0</v>
          </cell>
          <cell r="AK64113">
            <v>0</v>
          </cell>
          <cell r="AL64113" t="b">
            <v>0</v>
          </cell>
          <cell r="AM64113" t="b">
            <v>0</v>
          </cell>
          <cell r="AN64113" t="b">
            <v>0</v>
          </cell>
          <cell r="AO64113" t="b">
            <v>0</v>
          </cell>
          <cell r="AP64113" t="b">
            <v>0</v>
          </cell>
          <cell r="AQ64113" t="b">
            <v>0</v>
          </cell>
          <cell r="AR64113" t="b">
            <v>0</v>
          </cell>
          <cell r="AS64113" t="b">
            <v>0</v>
          </cell>
          <cell r="AT64113" t="b">
            <v>0</v>
          </cell>
          <cell r="AU64113" t="b">
            <v>0</v>
          </cell>
          <cell r="AV64113" t="b">
            <v>0</v>
          </cell>
          <cell r="AW64113" t="b">
            <v>0</v>
          </cell>
        </row>
        <row r="64114">
          <cell r="S64114" t="str">
            <v>FRANKFORD</v>
          </cell>
          <cell r="AF64114">
            <v>0</v>
          </cell>
          <cell r="AG64114">
            <v>0</v>
          </cell>
          <cell r="AH64114">
            <v>0</v>
          </cell>
          <cell r="AI64114">
            <v>0</v>
          </cell>
          <cell r="AJ64114">
            <v>0</v>
          </cell>
          <cell r="AK64114">
            <v>0</v>
          </cell>
          <cell r="AL64114" t="b">
            <v>0</v>
          </cell>
          <cell r="AM64114" t="b">
            <v>0</v>
          </cell>
          <cell r="AN64114" t="b">
            <v>0</v>
          </cell>
          <cell r="AO64114" t="b">
            <v>0</v>
          </cell>
          <cell r="AP64114" t="b">
            <v>0</v>
          </cell>
          <cell r="AQ64114" t="b">
            <v>0</v>
          </cell>
          <cell r="AR64114" t="b">
            <v>0</v>
          </cell>
          <cell r="AS64114" t="b">
            <v>0</v>
          </cell>
          <cell r="AT64114" t="b">
            <v>0</v>
          </cell>
          <cell r="AU64114" t="b">
            <v>0</v>
          </cell>
          <cell r="AV64114" t="b">
            <v>0</v>
          </cell>
          <cell r="AW64114" t="b">
            <v>0</v>
          </cell>
        </row>
        <row r="64115">
          <cell r="S64115" t="str">
            <v>MOUNT WINANS</v>
          </cell>
          <cell r="AF64115">
            <v>0</v>
          </cell>
          <cell r="AG64115">
            <v>0</v>
          </cell>
          <cell r="AH64115">
            <v>0</v>
          </cell>
          <cell r="AI64115">
            <v>0</v>
          </cell>
          <cell r="AJ64115">
            <v>0</v>
          </cell>
          <cell r="AK64115">
            <v>0</v>
          </cell>
          <cell r="AL64115" t="b">
            <v>0</v>
          </cell>
          <cell r="AM64115" t="b">
            <v>0</v>
          </cell>
          <cell r="AN64115" t="b">
            <v>0</v>
          </cell>
          <cell r="AO64115" t="b">
            <v>0</v>
          </cell>
          <cell r="AP64115" t="b">
            <v>0</v>
          </cell>
          <cell r="AQ64115" t="b">
            <v>0</v>
          </cell>
          <cell r="AR64115" t="b">
            <v>0</v>
          </cell>
          <cell r="AS64115" t="b">
            <v>0</v>
          </cell>
          <cell r="AT64115" t="b">
            <v>0</v>
          </cell>
          <cell r="AU64115" t="b">
            <v>0</v>
          </cell>
          <cell r="AV64115" t="b">
            <v>0</v>
          </cell>
          <cell r="AW64115" t="b">
            <v>0</v>
          </cell>
        </row>
        <row r="64116">
          <cell r="S64116" t="str">
            <v>MOUNT WINANS</v>
          </cell>
          <cell r="AF64116">
            <v>0</v>
          </cell>
          <cell r="AG64116">
            <v>0</v>
          </cell>
          <cell r="AH64116">
            <v>0</v>
          </cell>
          <cell r="AI64116">
            <v>0</v>
          </cell>
          <cell r="AJ64116">
            <v>0</v>
          </cell>
          <cell r="AK64116">
            <v>0</v>
          </cell>
          <cell r="AL64116" t="b">
            <v>0</v>
          </cell>
          <cell r="AM64116" t="b">
            <v>0</v>
          </cell>
          <cell r="AN64116" t="b">
            <v>0</v>
          </cell>
          <cell r="AO64116" t="b">
            <v>0</v>
          </cell>
          <cell r="AP64116" t="b">
            <v>0</v>
          </cell>
          <cell r="AQ64116" t="b">
            <v>0</v>
          </cell>
          <cell r="AR64116" t="b">
            <v>0</v>
          </cell>
          <cell r="AS64116" t="b">
            <v>0</v>
          </cell>
          <cell r="AT64116" t="b">
            <v>0</v>
          </cell>
          <cell r="AU64116" t="b">
            <v>0</v>
          </cell>
          <cell r="AV64116" t="b">
            <v>0</v>
          </cell>
          <cell r="AW64116" t="b">
            <v>0</v>
          </cell>
        </row>
        <row r="64117">
          <cell r="S64117" t="str">
            <v>MOUNT WINANS</v>
          </cell>
          <cell r="AF64117">
            <v>0</v>
          </cell>
          <cell r="AG64117">
            <v>0</v>
          </cell>
          <cell r="AH64117">
            <v>0</v>
          </cell>
          <cell r="AI64117">
            <v>0</v>
          </cell>
          <cell r="AJ64117">
            <v>0</v>
          </cell>
          <cell r="AK64117">
            <v>0</v>
          </cell>
          <cell r="AL64117" t="b">
            <v>0</v>
          </cell>
          <cell r="AM64117" t="b">
            <v>0</v>
          </cell>
          <cell r="AN64117" t="b">
            <v>0</v>
          </cell>
          <cell r="AO64117" t="b">
            <v>0</v>
          </cell>
          <cell r="AP64117" t="b">
            <v>0</v>
          </cell>
          <cell r="AQ64117" t="b">
            <v>0</v>
          </cell>
          <cell r="AR64117" t="b">
            <v>0</v>
          </cell>
          <cell r="AS64117" t="b">
            <v>0</v>
          </cell>
          <cell r="AT64117" t="b">
            <v>0</v>
          </cell>
          <cell r="AU64117" t="b">
            <v>0</v>
          </cell>
          <cell r="AV64117" t="b">
            <v>0</v>
          </cell>
          <cell r="AW64117" t="b">
            <v>0</v>
          </cell>
        </row>
        <row r="64118">
          <cell r="S64118" t="str">
            <v>MOUNT WINANS</v>
          </cell>
          <cell r="AF64118">
            <v>0</v>
          </cell>
          <cell r="AG64118">
            <v>0</v>
          </cell>
          <cell r="AH64118">
            <v>0</v>
          </cell>
          <cell r="AI64118">
            <v>0</v>
          </cell>
          <cell r="AJ64118">
            <v>0</v>
          </cell>
          <cell r="AK64118">
            <v>0</v>
          </cell>
          <cell r="AL64118" t="b">
            <v>0</v>
          </cell>
          <cell r="AM64118" t="b">
            <v>0</v>
          </cell>
          <cell r="AN64118" t="b">
            <v>0</v>
          </cell>
          <cell r="AO64118" t="b">
            <v>0</v>
          </cell>
          <cell r="AP64118" t="b">
            <v>0</v>
          </cell>
          <cell r="AQ64118" t="b">
            <v>0</v>
          </cell>
          <cell r="AR64118" t="b">
            <v>0</v>
          </cell>
          <cell r="AS64118" t="b">
            <v>0</v>
          </cell>
          <cell r="AT64118" t="b">
            <v>0</v>
          </cell>
          <cell r="AU64118" t="b">
            <v>0</v>
          </cell>
          <cell r="AV64118" t="b">
            <v>0</v>
          </cell>
          <cell r="AW64118" t="b">
            <v>0</v>
          </cell>
        </row>
        <row r="64119">
          <cell r="S64119" t="str">
            <v>MOUNT WINANS</v>
          </cell>
          <cell r="AF64119">
            <v>0</v>
          </cell>
          <cell r="AG64119">
            <v>0</v>
          </cell>
          <cell r="AH64119">
            <v>0</v>
          </cell>
          <cell r="AI64119">
            <v>0</v>
          </cell>
          <cell r="AJ64119">
            <v>0</v>
          </cell>
          <cell r="AK64119">
            <v>0</v>
          </cell>
          <cell r="AL64119" t="b">
            <v>0</v>
          </cell>
          <cell r="AM64119" t="b">
            <v>0</v>
          </cell>
          <cell r="AN64119" t="b">
            <v>0</v>
          </cell>
          <cell r="AO64119" t="b">
            <v>0</v>
          </cell>
          <cell r="AP64119" t="b">
            <v>0</v>
          </cell>
          <cell r="AQ64119" t="b">
            <v>0</v>
          </cell>
          <cell r="AR64119" t="b">
            <v>0</v>
          </cell>
          <cell r="AS64119" t="b">
            <v>0</v>
          </cell>
          <cell r="AT64119" t="b">
            <v>0</v>
          </cell>
          <cell r="AU64119" t="b">
            <v>0</v>
          </cell>
          <cell r="AV64119" t="b">
            <v>0</v>
          </cell>
          <cell r="AW64119" t="b">
            <v>0</v>
          </cell>
        </row>
        <row r="64120">
          <cell r="S64120" t="str">
            <v>MOUNT WINANS</v>
          </cell>
          <cell r="AF64120">
            <v>0</v>
          </cell>
          <cell r="AG64120">
            <v>0</v>
          </cell>
          <cell r="AH64120">
            <v>0</v>
          </cell>
          <cell r="AI64120">
            <v>0</v>
          </cell>
          <cell r="AJ64120">
            <v>0</v>
          </cell>
          <cell r="AK64120">
            <v>0</v>
          </cell>
          <cell r="AL64120" t="b">
            <v>0</v>
          </cell>
          <cell r="AM64120" t="b">
            <v>0</v>
          </cell>
          <cell r="AN64120" t="b">
            <v>0</v>
          </cell>
          <cell r="AO64120" t="b">
            <v>0</v>
          </cell>
          <cell r="AP64120" t="b">
            <v>0</v>
          </cell>
          <cell r="AQ64120" t="b">
            <v>0</v>
          </cell>
          <cell r="AR64120" t="b">
            <v>0</v>
          </cell>
          <cell r="AS64120" t="b">
            <v>0</v>
          </cell>
          <cell r="AT64120" t="b">
            <v>0</v>
          </cell>
          <cell r="AU64120" t="b">
            <v>0</v>
          </cell>
          <cell r="AV64120" t="b">
            <v>0</v>
          </cell>
          <cell r="AW64120" t="b">
            <v>0</v>
          </cell>
        </row>
        <row r="64121">
          <cell r="S64121" t="str">
            <v>MOUNT WINANS</v>
          </cell>
          <cell r="AF64121">
            <v>0</v>
          </cell>
          <cell r="AG64121">
            <v>0</v>
          </cell>
          <cell r="AH64121">
            <v>0</v>
          </cell>
          <cell r="AI64121">
            <v>0</v>
          </cell>
          <cell r="AJ64121">
            <v>0</v>
          </cell>
          <cell r="AK64121">
            <v>0</v>
          </cell>
          <cell r="AL64121" t="b">
            <v>0</v>
          </cell>
          <cell r="AM64121" t="b">
            <v>0</v>
          </cell>
          <cell r="AN64121" t="b">
            <v>0</v>
          </cell>
          <cell r="AO64121" t="b">
            <v>0</v>
          </cell>
          <cell r="AP64121" t="b">
            <v>0</v>
          </cell>
          <cell r="AQ64121" t="b">
            <v>0</v>
          </cell>
          <cell r="AR64121" t="b">
            <v>0</v>
          </cell>
          <cell r="AS64121" t="b">
            <v>0</v>
          </cell>
          <cell r="AT64121" t="b">
            <v>0</v>
          </cell>
          <cell r="AU64121" t="b">
            <v>0</v>
          </cell>
          <cell r="AV64121" t="b">
            <v>0</v>
          </cell>
          <cell r="AW64121" t="b">
            <v>0</v>
          </cell>
        </row>
        <row r="64122">
          <cell r="S64122" t="str">
            <v>PEN LUCY</v>
          </cell>
          <cell r="AF64122">
            <v>0</v>
          </cell>
          <cell r="AG64122">
            <v>1</v>
          </cell>
          <cell r="AH64122">
            <v>1</v>
          </cell>
          <cell r="AI64122">
            <v>1</v>
          </cell>
          <cell r="AJ64122">
            <v>1</v>
          </cell>
          <cell r="AK64122">
            <v>1</v>
          </cell>
          <cell r="AL64122" t="b">
            <v>0</v>
          </cell>
          <cell r="AM64122" t="b">
            <v>0</v>
          </cell>
          <cell r="AN64122" t="b">
            <v>0</v>
          </cell>
          <cell r="AO64122" t="b">
            <v>0</v>
          </cell>
          <cell r="AP64122" t="b">
            <v>0</v>
          </cell>
          <cell r="AQ64122" t="b">
            <v>0</v>
          </cell>
          <cell r="AR64122" t="b">
            <v>0</v>
          </cell>
          <cell r="AS64122" t="b">
            <v>0</v>
          </cell>
          <cell r="AT64122" t="b">
            <v>0</v>
          </cell>
          <cell r="AU64122" t="b">
            <v>0</v>
          </cell>
          <cell r="AV64122" t="b">
            <v>0</v>
          </cell>
          <cell r="AW64122" t="b">
            <v>0</v>
          </cell>
        </row>
        <row r="64123">
          <cell r="S64123" t="str">
            <v>HARLEM PARK</v>
          </cell>
          <cell r="AF64123">
            <v>1</v>
          </cell>
          <cell r="AG64123">
            <v>1</v>
          </cell>
          <cell r="AH64123">
            <v>1</v>
          </cell>
          <cell r="AI64123">
            <v>1</v>
          </cell>
          <cell r="AJ64123">
            <v>1</v>
          </cell>
          <cell r="AK64123">
            <v>1</v>
          </cell>
          <cell r="AL64123" t="b">
            <v>0</v>
          </cell>
          <cell r="AM64123" t="b">
            <v>0</v>
          </cell>
          <cell r="AN64123" t="b">
            <v>0</v>
          </cell>
          <cell r="AO64123" t="b">
            <v>0</v>
          </cell>
          <cell r="AP64123" t="b">
            <v>0</v>
          </cell>
          <cell r="AQ64123" t="b">
            <v>0</v>
          </cell>
          <cell r="AR64123" t="b">
            <v>0</v>
          </cell>
          <cell r="AS64123" t="b">
            <v>0</v>
          </cell>
          <cell r="AT64123" t="b">
            <v>0</v>
          </cell>
          <cell r="AU64123" t="b">
            <v>0</v>
          </cell>
          <cell r="AV64123" t="b">
            <v>0</v>
          </cell>
          <cell r="AW64123" t="b">
            <v>0</v>
          </cell>
        </row>
        <row r="64124">
          <cell r="S64124" t="str">
            <v>FRANKLIN SQUARE</v>
          </cell>
          <cell r="AF64124">
            <v>1</v>
          </cell>
          <cell r="AG64124">
            <v>1</v>
          </cell>
          <cell r="AH64124">
            <v>1</v>
          </cell>
          <cell r="AI64124">
            <v>1</v>
          </cell>
          <cell r="AJ64124">
            <v>1</v>
          </cell>
          <cell r="AK64124">
            <v>1</v>
          </cell>
          <cell r="AL64124" t="b">
            <v>0</v>
          </cell>
          <cell r="AM64124" t="b">
            <v>0</v>
          </cell>
          <cell r="AN64124" t="b">
            <v>0</v>
          </cell>
          <cell r="AO64124" t="b">
            <v>0</v>
          </cell>
          <cell r="AP64124" t="b">
            <v>0</v>
          </cell>
          <cell r="AQ64124" t="b">
            <v>0</v>
          </cell>
          <cell r="AR64124" t="b">
            <v>0</v>
          </cell>
          <cell r="AS64124" t="b">
            <v>0</v>
          </cell>
          <cell r="AT64124" t="b">
            <v>0</v>
          </cell>
          <cell r="AU64124" t="b">
            <v>0</v>
          </cell>
          <cell r="AV64124" t="b">
            <v>0</v>
          </cell>
          <cell r="AW64124" t="b">
            <v>0</v>
          </cell>
        </row>
        <row r="64125">
          <cell r="S64125" t="str">
            <v>WASHINGTON VILLAGE</v>
          </cell>
          <cell r="AF64125">
            <v>0</v>
          </cell>
          <cell r="AG64125">
            <v>0</v>
          </cell>
          <cell r="AH64125">
            <v>0</v>
          </cell>
          <cell r="AI64125">
            <v>0</v>
          </cell>
          <cell r="AJ64125">
            <v>0</v>
          </cell>
          <cell r="AK64125">
            <v>1</v>
          </cell>
          <cell r="AL64125" t="b">
            <v>0</v>
          </cell>
          <cell r="AM64125" t="b">
            <v>0</v>
          </cell>
          <cell r="AN64125" t="b">
            <v>0</v>
          </cell>
          <cell r="AO64125" t="b">
            <v>0</v>
          </cell>
          <cell r="AP64125" t="b">
            <v>0</v>
          </cell>
          <cell r="AQ64125" t="b">
            <v>0</v>
          </cell>
          <cell r="AR64125" t="b">
            <v>0</v>
          </cell>
          <cell r="AS64125" t="b">
            <v>0</v>
          </cell>
          <cell r="AT64125" t="b">
            <v>0</v>
          </cell>
          <cell r="AU64125" t="b">
            <v>0</v>
          </cell>
          <cell r="AV64125" t="b">
            <v>0</v>
          </cell>
          <cell r="AW64125" t="b">
            <v>0</v>
          </cell>
        </row>
        <row r="64126">
          <cell r="S64126" t="str">
            <v>CANTON</v>
          </cell>
          <cell r="AF64126">
            <v>0</v>
          </cell>
          <cell r="AG64126">
            <v>0</v>
          </cell>
          <cell r="AH64126">
            <v>0</v>
          </cell>
          <cell r="AI64126">
            <v>0</v>
          </cell>
          <cell r="AJ64126">
            <v>0</v>
          </cell>
          <cell r="AK64126">
            <v>0</v>
          </cell>
          <cell r="AL64126" t="b">
            <v>0</v>
          </cell>
          <cell r="AM64126" t="b">
            <v>0</v>
          </cell>
          <cell r="AN64126" t="b">
            <v>0</v>
          </cell>
          <cell r="AO64126" t="b">
            <v>0</v>
          </cell>
          <cell r="AP64126" t="b">
            <v>0</v>
          </cell>
          <cell r="AQ64126" t="b">
            <v>0</v>
          </cell>
          <cell r="AR64126" t="b">
            <v>0</v>
          </cell>
          <cell r="AS64126" t="b">
            <v>0</v>
          </cell>
          <cell r="AT64126" t="b">
            <v>0</v>
          </cell>
          <cell r="AU64126" t="b">
            <v>0</v>
          </cell>
          <cell r="AV64126" t="b">
            <v>0</v>
          </cell>
          <cell r="AW64126" t="b">
            <v>0</v>
          </cell>
        </row>
        <row r="64127">
          <cell r="S64127" t="str">
            <v>GREENSPRING</v>
          </cell>
          <cell r="AF64127">
            <v>0</v>
          </cell>
          <cell r="AG64127">
            <v>1</v>
          </cell>
          <cell r="AH64127">
            <v>1</v>
          </cell>
          <cell r="AI64127">
            <v>1</v>
          </cell>
          <cell r="AJ64127">
            <v>1</v>
          </cell>
          <cell r="AK64127">
            <v>1</v>
          </cell>
          <cell r="AL64127" t="b">
            <v>0</v>
          </cell>
          <cell r="AM64127" t="b">
            <v>0</v>
          </cell>
          <cell r="AN64127" t="b">
            <v>0</v>
          </cell>
          <cell r="AO64127" t="b">
            <v>0</v>
          </cell>
          <cell r="AP64127" t="b">
            <v>0</v>
          </cell>
          <cell r="AQ64127" t="b">
            <v>0</v>
          </cell>
          <cell r="AR64127" t="b">
            <v>0</v>
          </cell>
          <cell r="AS64127" t="b">
            <v>0</v>
          </cell>
          <cell r="AT64127" t="b">
            <v>0</v>
          </cell>
          <cell r="AU64127" t="b">
            <v>0</v>
          </cell>
          <cell r="AV64127" t="b">
            <v>0</v>
          </cell>
          <cell r="AW64127" t="b">
            <v>0</v>
          </cell>
        </row>
        <row r="64128">
          <cell r="S64128" t="str">
            <v>COLDSTREAM HOMESTEAD MONTEBELL</v>
          </cell>
          <cell r="AF64128">
            <v>0</v>
          </cell>
          <cell r="AG64128">
            <v>0</v>
          </cell>
          <cell r="AH64128">
            <v>0</v>
          </cell>
          <cell r="AI64128">
            <v>0</v>
          </cell>
          <cell r="AJ64128">
            <v>0</v>
          </cell>
          <cell r="AK64128">
            <v>1</v>
          </cell>
          <cell r="AL64128" t="b">
            <v>0</v>
          </cell>
          <cell r="AM64128" t="b">
            <v>0</v>
          </cell>
          <cell r="AN64128" t="b">
            <v>0</v>
          </cell>
          <cell r="AO64128" t="b">
            <v>0</v>
          </cell>
          <cell r="AP64128" t="b">
            <v>0</v>
          </cell>
          <cell r="AQ64128" t="b">
            <v>0</v>
          </cell>
          <cell r="AR64128" t="b">
            <v>0</v>
          </cell>
          <cell r="AS64128" t="b">
            <v>0</v>
          </cell>
          <cell r="AT64128" t="b">
            <v>0</v>
          </cell>
          <cell r="AU64128" t="b">
            <v>0</v>
          </cell>
          <cell r="AV64128" t="b">
            <v>0</v>
          </cell>
          <cell r="AW64128" t="b">
            <v>0</v>
          </cell>
        </row>
        <row r="64129">
          <cell r="S64129" t="str">
            <v>COLDSTREAM HOMESTEAD MONTEBELL</v>
          </cell>
          <cell r="AF64129">
            <v>0</v>
          </cell>
          <cell r="AG64129">
            <v>0</v>
          </cell>
          <cell r="AH64129">
            <v>0</v>
          </cell>
          <cell r="AI64129">
            <v>0</v>
          </cell>
          <cell r="AJ64129">
            <v>0</v>
          </cell>
          <cell r="AK64129">
            <v>1</v>
          </cell>
          <cell r="AL64129" t="b">
            <v>0</v>
          </cell>
          <cell r="AM64129" t="b">
            <v>0</v>
          </cell>
          <cell r="AN64129" t="b">
            <v>0</v>
          </cell>
          <cell r="AO64129" t="b">
            <v>0</v>
          </cell>
          <cell r="AP64129" t="b">
            <v>0</v>
          </cell>
          <cell r="AQ64129" t="b">
            <v>0</v>
          </cell>
          <cell r="AR64129" t="b">
            <v>0</v>
          </cell>
          <cell r="AS64129" t="b">
            <v>0</v>
          </cell>
          <cell r="AT64129" t="b">
            <v>0</v>
          </cell>
          <cell r="AU64129" t="b">
            <v>0</v>
          </cell>
          <cell r="AV64129" t="b">
            <v>0</v>
          </cell>
          <cell r="AW64129" t="b">
            <v>0</v>
          </cell>
        </row>
        <row r="64130">
          <cell r="S64130" t="str">
            <v>COLDSTREAM HOMESTEAD MONTEBELL</v>
          </cell>
          <cell r="AF64130">
            <v>0</v>
          </cell>
          <cell r="AG64130">
            <v>0</v>
          </cell>
          <cell r="AH64130">
            <v>0</v>
          </cell>
          <cell r="AI64130">
            <v>0</v>
          </cell>
          <cell r="AJ64130">
            <v>0</v>
          </cell>
          <cell r="AK64130">
            <v>0</v>
          </cell>
          <cell r="AL64130" t="b">
            <v>0</v>
          </cell>
          <cell r="AM64130" t="b">
            <v>0</v>
          </cell>
          <cell r="AN64130" t="b">
            <v>0</v>
          </cell>
          <cell r="AO64130" t="b">
            <v>0</v>
          </cell>
          <cell r="AP64130" t="b">
            <v>0</v>
          </cell>
          <cell r="AQ64130" t="b">
            <v>0</v>
          </cell>
          <cell r="AR64130" t="b">
            <v>0</v>
          </cell>
          <cell r="AS64130" t="b">
            <v>0</v>
          </cell>
          <cell r="AT64130" t="b">
            <v>0</v>
          </cell>
          <cell r="AU64130" t="b">
            <v>0</v>
          </cell>
          <cell r="AV64130" t="b">
            <v>0</v>
          </cell>
          <cell r="AW64130" t="b">
            <v>0</v>
          </cell>
        </row>
        <row r="64131">
          <cell r="S64131" t="str">
            <v>COLDSTREAM HOMESTEAD MONTEBELL</v>
          </cell>
          <cell r="AF64131">
            <v>0</v>
          </cell>
          <cell r="AG64131">
            <v>0</v>
          </cell>
          <cell r="AH64131">
            <v>0</v>
          </cell>
          <cell r="AI64131">
            <v>0</v>
          </cell>
          <cell r="AJ64131">
            <v>0</v>
          </cell>
          <cell r="AK64131">
            <v>1</v>
          </cell>
          <cell r="AL64131" t="b">
            <v>0</v>
          </cell>
          <cell r="AM64131" t="b">
            <v>0</v>
          </cell>
          <cell r="AN64131" t="b">
            <v>0</v>
          </cell>
          <cell r="AO64131" t="b">
            <v>0</v>
          </cell>
          <cell r="AP64131" t="b">
            <v>0</v>
          </cell>
          <cell r="AQ64131" t="b">
            <v>0</v>
          </cell>
          <cell r="AR64131" t="b">
            <v>0</v>
          </cell>
          <cell r="AS64131" t="b">
            <v>0</v>
          </cell>
          <cell r="AT64131" t="b">
            <v>0</v>
          </cell>
          <cell r="AU64131" t="b">
            <v>0</v>
          </cell>
          <cell r="AV64131" t="b">
            <v>0</v>
          </cell>
          <cell r="AW64131" t="b">
            <v>0</v>
          </cell>
        </row>
        <row r="64132">
          <cell r="S64132" t="str">
            <v>FOUR BY FOUR</v>
          </cell>
          <cell r="AF64132">
            <v>0</v>
          </cell>
          <cell r="AG64132">
            <v>0</v>
          </cell>
          <cell r="AH64132">
            <v>0</v>
          </cell>
          <cell r="AI64132">
            <v>0</v>
          </cell>
          <cell r="AJ64132">
            <v>0</v>
          </cell>
          <cell r="AK64132">
            <v>0</v>
          </cell>
          <cell r="AL64132" t="b">
            <v>0</v>
          </cell>
          <cell r="AM64132" t="b">
            <v>0</v>
          </cell>
          <cell r="AN64132" t="b">
            <v>0</v>
          </cell>
          <cell r="AO64132" t="b">
            <v>0</v>
          </cell>
          <cell r="AP64132" t="b">
            <v>0</v>
          </cell>
          <cell r="AQ64132" t="b">
            <v>0</v>
          </cell>
          <cell r="AR64132" t="b">
            <v>0</v>
          </cell>
          <cell r="AS64132" t="b">
            <v>0</v>
          </cell>
          <cell r="AT64132" t="b">
            <v>0</v>
          </cell>
          <cell r="AU64132" t="b">
            <v>0</v>
          </cell>
          <cell r="AV64132" t="b">
            <v>0</v>
          </cell>
          <cell r="AW64132" t="b">
            <v>0</v>
          </cell>
        </row>
        <row r="64133">
          <cell r="S64133" t="str">
            <v>CENTRAL PARK HEIGHTS</v>
          </cell>
          <cell r="AF64133">
            <v>1</v>
          </cell>
          <cell r="AG64133">
            <v>1</v>
          </cell>
          <cell r="AH64133">
            <v>1</v>
          </cell>
          <cell r="AI64133">
            <v>1</v>
          </cell>
          <cell r="AJ64133">
            <v>1</v>
          </cell>
          <cell r="AK64133">
            <v>1</v>
          </cell>
          <cell r="AL64133" t="b">
            <v>0</v>
          </cell>
          <cell r="AM64133" t="b">
            <v>0</v>
          </cell>
          <cell r="AN64133" t="b">
            <v>0</v>
          </cell>
          <cell r="AO64133" t="b">
            <v>0</v>
          </cell>
          <cell r="AP64133" t="b">
            <v>0</v>
          </cell>
          <cell r="AQ64133" t="b">
            <v>0</v>
          </cell>
          <cell r="AR64133" t="b">
            <v>0</v>
          </cell>
          <cell r="AS64133" t="b">
            <v>0</v>
          </cell>
          <cell r="AT64133" t="b">
            <v>0</v>
          </cell>
          <cell r="AU64133" t="b">
            <v>0</v>
          </cell>
          <cell r="AV64133" t="b">
            <v>0</v>
          </cell>
          <cell r="AW64133" t="b">
            <v>0</v>
          </cell>
        </row>
        <row r="64134">
          <cell r="S64134" t="str">
            <v>BROOKLYN</v>
          </cell>
          <cell r="AF64134">
            <v>0</v>
          </cell>
          <cell r="AG64134">
            <v>0</v>
          </cell>
          <cell r="AH64134">
            <v>0</v>
          </cell>
          <cell r="AI64134">
            <v>0</v>
          </cell>
          <cell r="AJ64134">
            <v>0</v>
          </cell>
          <cell r="AK64134">
            <v>0</v>
          </cell>
          <cell r="AL64134" t="b">
            <v>0</v>
          </cell>
          <cell r="AM64134" t="b">
            <v>0</v>
          </cell>
          <cell r="AN64134" t="b">
            <v>0</v>
          </cell>
          <cell r="AO64134" t="b">
            <v>0</v>
          </cell>
          <cell r="AP64134" t="b">
            <v>0</v>
          </cell>
          <cell r="AQ64134" t="b">
            <v>0</v>
          </cell>
          <cell r="AR64134" t="b">
            <v>0</v>
          </cell>
          <cell r="AS64134" t="b">
            <v>0</v>
          </cell>
          <cell r="AT64134" t="b">
            <v>0</v>
          </cell>
          <cell r="AU64134" t="b">
            <v>0</v>
          </cell>
          <cell r="AV64134" t="b">
            <v>0</v>
          </cell>
          <cell r="AW64134" t="b">
            <v>0</v>
          </cell>
        </row>
        <row r="64135">
          <cell r="S64135" t="str">
            <v>FOREST PARK GOLF COURSE</v>
          </cell>
          <cell r="AF64135">
            <v>0</v>
          </cell>
          <cell r="AG64135">
            <v>0</v>
          </cell>
          <cell r="AH64135">
            <v>0</v>
          </cell>
          <cell r="AI64135">
            <v>1</v>
          </cell>
          <cell r="AJ64135">
            <v>1</v>
          </cell>
          <cell r="AK64135">
            <v>1</v>
          </cell>
          <cell r="AL64135" t="b">
            <v>0</v>
          </cell>
          <cell r="AM64135" t="b">
            <v>0</v>
          </cell>
          <cell r="AN64135" t="b">
            <v>0</v>
          </cell>
          <cell r="AO64135" t="b">
            <v>0</v>
          </cell>
          <cell r="AP64135" t="b">
            <v>0</v>
          </cell>
          <cell r="AQ64135" t="b">
            <v>0</v>
          </cell>
          <cell r="AR64135" t="b">
            <v>0</v>
          </cell>
          <cell r="AS64135" t="b">
            <v>0</v>
          </cell>
          <cell r="AT64135" t="b">
            <v>0</v>
          </cell>
          <cell r="AU64135" t="b">
            <v>0</v>
          </cell>
          <cell r="AV64135" t="b">
            <v>0</v>
          </cell>
          <cell r="AW64135" t="b">
            <v>0</v>
          </cell>
        </row>
        <row r="64136">
          <cell r="S64136" t="str">
            <v>WEST FOREST PARK</v>
          </cell>
          <cell r="AF64136">
            <v>0</v>
          </cell>
          <cell r="AG64136">
            <v>0</v>
          </cell>
          <cell r="AH64136">
            <v>0</v>
          </cell>
          <cell r="AI64136">
            <v>0</v>
          </cell>
          <cell r="AJ64136">
            <v>1</v>
          </cell>
          <cell r="AK64136">
            <v>1</v>
          </cell>
          <cell r="AL64136" t="b">
            <v>0</v>
          </cell>
          <cell r="AM64136" t="b">
            <v>0</v>
          </cell>
          <cell r="AN64136" t="b">
            <v>0</v>
          </cell>
          <cell r="AO64136" t="b">
            <v>0</v>
          </cell>
          <cell r="AP64136" t="b">
            <v>0</v>
          </cell>
          <cell r="AQ64136" t="b">
            <v>0</v>
          </cell>
          <cell r="AR64136" t="b">
            <v>0</v>
          </cell>
          <cell r="AS64136" t="b">
            <v>0</v>
          </cell>
          <cell r="AT64136" t="b">
            <v>0</v>
          </cell>
          <cell r="AU64136" t="b">
            <v>0</v>
          </cell>
          <cell r="AV64136" t="b">
            <v>0</v>
          </cell>
          <cell r="AW64136" t="b">
            <v>0</v>
          </cell>
        </row>
        <row r="64137">
          <cell r="S64137" t="str">
            <v>ROSEMONT</v>
          </cell>
          <cell r="AF64137">
            <v>0</v>
          </cell>
          <cell r="AG64137">
            <v>0</v>
          </cell>
          <cell r="AH64137">
            <v>0</v>
          </cell>
          <cell r="AI64137">
            <v>0</v>
          </cell>
          <cell r="AJ64137">
            <v>0</v>
          </cell>
          <cell r="AK64137">
            <v>1</v>
          </cell>
          <cell r="AL64137" t="b">
            <v>0</v>
          </cell>
          <cell r="AM64137" t="b">
            <v>0</v>
          </cell>
          <cell r="AN64137" t="b">
            <v>0</v>
          </cell>
          <cell r="AO64137" t="b">
            <v>0</v>
          </cell>
          <cell r="AP64137" t="b">
            <v>0</v>
          </cell>
          <cell r="AQ64137" t="b">
            <v>0</v>
          </cell>
          <cell r="AR64137" t="b">
            <v>0</v>
          </cell>
          <cell r="AS64137" t="b">
            <v>0</v>
          </cell>
          <cell r="AT64137" t="b">
            <v>0</v>
          </cell>
          <cell r="AU64137" t="b">
            <v>0</v>
          </cell>
          <cell r="AV64137" t="b">
            <v>0</v>
          </cell>
          <cell r="AW64137" t="b">
            <v>0</v>
          </cell>
        </row>
        <row r="64138">
          <cell r="S64138" t="str">
            <v>CENTRAL PARK HEIGHTS</v>
          </cell>
          <cell r="AF64138">
            <v>0</v>
          </cell>
          <cell r="AG64138">
            <v>1</v>
          </cell>
          <cell r="AH64138">
            <v>1</v>
          </cell>
          <cell r="AI64138">
            <v>1</v>
          </cell>
          <cell r="AJ64138">
            <v>1</v>
          </cell>
          <cell r="AK64138">
            <v>1</v>
          </cell>
          <cell r="AL64138" t="b">
            <v>0</v>
          </cell>
          <cell r="AM64138" t="b">
            <v>0</v>
          </cell>
          <cell r="AN64138" t="b">
            <v>0</v>
          </cell>
          <cell r="AO64138" t="b">
            <v>0</v>
          </cell>
          <cell r="AP64138" t="b">
            <v>0</v>
          </cell>
          <cell r="AQ64138" t="b">
            <v>0</v>
          </cell>
          <cell r="AR64138" t="b">
            <v>0</v>
          </cell>
          <cell r="AS64138" t="b">
            <v>0</v>
          </cell>
          <cell r="AT64138" t="b">
            <v>0</v>
          </cell>
          <cell r="AU64138" t="b">
            <v>0</v>
          </cell>
          <cell r="AV64138" t="b">
            <v>0</v>
          </cell>
          <cell r="AW64138" t="b">
            <v>0</v>
          </cell>
        </row>
        <row r="64139">
          <cell r="S64139" t="str">
            <v>RESERVOIR HILL</v>
          </cell>
          <cell r="AF64139">
            <v>0</v>
          </cell>
          <cell r="AG64139">
            <v>0</v>
          </cell>
          <cell r="AH64139">
            <v>0</v>
          </cell>
          <cell r="AI64139">
            <v>0</v>
          </cell>
          <cell r="AJ64139">
            <v>0</v>
          </cell>
          <cell r="AK64139">
            <v>0</v>
          </cell>
          <cell r="AL64139" t="b">
            <v>0</v>
          </cell>
          <cell r="AM64139" t="b">
            <v>0</v>
          </cell>
          <cell r="AN64139" t="b">
            <v>0</v>
          </cell>
          <cell r="AO64139" t="b">
            <v>0</v>
          </cell>
          <cell r="AP64139" t="b">
            <v>0</v>
          </cell>
          <cell r="AQ64139" t="b">
            <v>0</v>
          </cell>
          <cell r="AR64139" t="b">
            <v>0</v>
          </cell>
          <cell r="AS64139" t="b">
            <v>0</v>
          </cell>
          <cell r="AT64139" t="b">
            <v>0</v>
          </cell>
          <cell r="AU64139" t="b">
            <v>0</v>
          </cell>
          <cell r="AV64139" t="b">
            <v>0</v>
          </cell>
          <cell r="AW64139" t="b">
            <v>0</v>
          </cell>
        </row>
        <row r="64140">
          <cell r="S64140" t="str">
            <v>FOUR BY FOUR</v>
          </cell>
          <cell r="AF64140">
            <v>0</v>
          </cell>
          <cell r="AG64140">
            <v>0</v>
          </cell>
          <cell r="AH64140">
            <v>0</v>
          </cell>
          <cell r="AI64140">
            <v>0</v>
          </cell>
          <cell r="AJ64140">
            <v>0</v>
          </cell>
          <cell r="AK64140">
            <v>1</v>
          </cell>
          <cell r="AL64140" t="b">
            <v>0</v>
          </cell>
          <cell r="AM64140" t="b">
            <v>0</v>
          </cell>
          <cell r="AN64140" t="b">
            <v>0</v>
          </cell>
          <cell r="AO64140" t="b">
            <v>0</v>
          </cell>
          <cell r="AP64140" t="b">
            <v>0</v>
          </cell>
          <cell r="AQ64140" t="b">
            <v>0</v>
          </cell>
          <cell r="AR64140" t="b">
            <v>0</v>
          </cell>
          <cell r="AS64140" t="b">
            <v>0</v>
          </cell>
          <cell r="AT64140" t="b">
            <v>0</v>
          </cell>
          <cell r="AU64140" t="b">
            <v>0</v>
          </cell>
          <cell r="AV64140" t="b">
            <v>0</v>
          </cell>
          <cell r="AW64140" t="b">
            <v>0</v>
          </cell>
        </row>
        <row r="64141">
          <cell r="S64141" t="str">
            <v>ARLINGTON</v>
          </cell>
          <cell r="AF64141">
            <v>0</v>
          </cell>
          <cell r="AG64141">
            <v>1</v>
          </cell>
          <cell r="AH64141">
            <v>1</v>
          </cell>
          <cell r="AI64141">
            <v>1</v>
          </cell>
          <cell r="AJ64141">
            <v>1</v>
          </cell>
          <cell r="AK64141">
            <v>1</v>
          </cell>
          <cell r="AL64141" t="b">
            <v>0</v>
          </cell>
          <cell r="AM64141" t="b">
            <v>0</v>
          </cell>
          <cell r="AN64141" t="b">
            <v>0</v>
          </cell>
          <cell r="AO64141" t="b">
            <v>0</v>
          </cell>
          <cell r="AP64141" t="b">
            <v>0</v>
          </cell>
          <cell r="AQ64141" t="b">
            <v>0</v>
          </cell>
          <cell r="AR64141" t="b">
            <v>0</v>
          </cell>
          <cell r="AS64141" t="b">
            <v>0</v>
          </cell>
          <cell r="AT64141" t="b">
            <v>0</v>
          </cell>
          <cell r="AU64141" t="b">
            <v>0</v>
          </cell>
          <cell r="AV64141" t="b">
            <v>0</v>
          </cell>
          <cell r="AW64141" t="b">
            <v>0</v>
          </cell>
        </row>
        <row r="64142">
          <cell r="S64142" t="str">
            <v>EASTERWOOD</v>
          </cell>
          <cell r="AF64142">
            <v>1</v>
          </cell>
          <cell r="AG64142">
            <v>1</v>
          </cell>
          <cell r="AH64142">
            <v>1</v>
          </cell>
          <cell r="AI64142">
            <v>1</v>
          </cell>
          <cell r="AJ64142">
            <v>1</v>
          </cell>
          <cell r="AK64142">
            <v>1</v>
          </cell>
          <cell r="AL64142" t="b">
            <v>0</v>
          </cell>
          <cell r="AM64142" t="b">
            <v>0</v>
          </cell>
          <cell r="AN64142" t="b">
            <v>0</v>
          </cell>
          <cell r="AO64142" t="b">
            <v>0</v>
          </cell>
          <cell r="AP64142" t="b">
            <v>0</v>
          </cell>
          <cell r="AQ64142" t="b">
            <v>0</v>
          </cell>
          <cell r="AR64142" t="b">
            <v>0</v>
          </cell>
          <cell r="AS64142" t="b">
            <v>0</v>
          </cell>
          <cell r="AT64142" t="b">
            <v>0</v>
          </cell>
          <cell r="AU64142" t="b">
            <v>0</v>
          </cell>
          <cell r="AV64142" t="b">
            <v>0</v>
          </cell>
          <cell r="AW64142" t="b">
            <v>0</v>
          </cell>
        </row>
        <row r="64143">
          <cell r="S64143" t="str">
            <v>SANDTOWN-WINCHESTER</v>
          </cell>
          <cell r="AF64143">
            <v>1</v>
          </cell>
          <cell r="AG64143">
            <v>1</v>
          </cell>
          <cell r="AH64143">
            <v>1</v>
          </cell>
          <cell r="AI64143">
            <v>1</v>
          </cell>
          <cell r="AJ64143">
            <v>1</v>
          </cell>
          <cell r="AK64143">
            <v>1</v>
          </cell>
          <cell r="AL64143" t="b">
            <v>0</v>
          </cell>
          <cell r="AM64143" t="b">
            <v>0</v>
          </cell>
          <cell r="AN64143" t="b">
            <v>0</v>
          </cell>
          <cell r="AO64143" t="b">
            <v>0</v>
          </cell>
          <cell r="AP64143" t="b">
            <v>0</v>
          </cell>
          <cell r="AQ64143" t="b">
            <v>0</v>
          </cell>
          <cell r="AR64143" t="b">
            <v>0</v>
          </cell>
          <cell r="AS64143" t="b">
            <v>0</v>
          </cell>
          <cell r="AT64143" t="b">
            <v>0</v>
          </cell>
          <cell r="AU64143" t="b">
            <v>0</v>
          </cell>
          <cell r="AV64143" t="b">
            <v>0</v>
          </cell>
          <cell r="AW64143" t="b">
            <v>0</v>
          </cell>
        </row>
        <row r="64144">
          <cell r="S64144" t="str">
            <v>SANDTOWN-WINCHESTER</v>
          </cell>
          <cell r="AF64144">
            <v>1</v>
          </cell>
          <cell r="AG64144">
            <v>1</v>
          </cell>
          <cell r="AH64144">
            <v>1</v>
          </cell>
          <cell r="AI64144">
            <v>1</v>
          </cell>
          <cell r="AJ64144">
            <v>1</v>
          </cell>
          <cell r="AK64144">
            <v>1</v>
          </cell>
          <cell r="AL64144" t="b">
            <v>0</v>
          </cell>
          <cell r="AM64144" t="b">
            <v>0</v>
          </cell>
          <cell r="AN64144" t="b">
            <v>0</v>
          </cell>
          <cell r="AO64144" t="b">
            <v>0</v>
          </cell>
          <cell r="AP64144" t="b">
            <v>0</v>
          </cell>
          <cell r="AQ64144" t="b">
            <v>0</v>
          </cell>
          <cell r="AR64144" t="b">
            <v>0</v>
          </cell>
          <cell r="AS64144" t="b">
            <v>0</v>
          </cell>
          <cell r="AT64144" t="b">
            <v>0</v>
          </cell>
          <cell r="AU64144" t="b">
            <v>0</v>
          </cell>
          <cell r="AV64144" t="b">
            <v>0</v>
          </cell>
          <cell r="AW64144" t="b">
            <v>0</v>
          </cell>
        </row>
        <row r="64145">
          <cell r="S64145" t="str">
            <v>SANDTOWN-WINCHESTER</v>
          </cell>
          <cell r="AF64145">
            <v>1</v>
          </cell>
          <cell r="AG64145">
            <v>1</v>
          </cell>
          <cell r="AH64145">
            <v>1</v>
          </cell>
          <cell r="AI64145">
            <v>1</v>
          </cell>
          <cell r="AJ64145">
            <v>1</v>
          </cell>
          <cell r="AK64145">
            <v>1</v>
          </cell>
          <cell r="AL64145" t="b">
            <v>0</v>
          </cell>
          <cell r="AM64145" t="b">
            <v>0</v>
          </cell>
          <cell r="AN64145" t="b">
            <v>0</v>
          </cell>
          <cell r="AO64145" t="b">
            <v>0</v>
          </cell>
          <cell r="AP64145" t="b">
            <v>0</v>
          </cell>
          <cell r="AQ64145" t="b">
            <v>0</v>
          </cell>
          <cell r="AR64145" t="b">
            <v>0</v>
          </cell>
          <cell r="AS64145" t="b">
            <v>0</v>
          </cell>
          <cell r="AT64145" t="b">
            <v>0</v>
          </cell>
          <cell r="AU64145" t="b">
            <v>0</v>
          </cell>
          <cell r="AV64145" t="b">
            <v>0</v>
          </cell>
          <cell r="AW64145" t="b">
            <v>0</v>
          </cell>
        </row>
        <row r="64146">
          <cell r="S64146" t="str">
            <v>SANDTOWN-WINCHESTER</v>
          </cell>
          <cell r="AF64146">
            <v>1</v>
          </cell>
          <cell r="AG64146">
            <v>1</v>
          </cell>
          <cell r="AH64146">
            <v>1</v>
          </cell>
          <cell r="AI64146">
            <v>1</v>
          </cell>
          <cell r="AJ64146">
            <v>1</v>
          </cell>
          <cell r="AK64146">
            <v>1</v>
          </cell>
          <cell r="AL64146" t="b">
            <v>0</v>
          </cell>
          <cell r="AM64146" t="b">
            <v>0</v>
          </cell>
          <cell r="AN64146" t="b">
            <v>0</v>
          </cell>
          <cell r="AO64146" t="b">
            <v>0</v>
          </cell>
          <cell r="AP64146" t="b">
            <v>0</v>
          </cell>
          <cell r="AQ64146" t="b">
            <v>0</v>
          </cell>
          <cell r="AR64146" t="b">
            <v>0</v>
          </cell>
          <cell r="AS64146" t="b">
            <v>0</v>
          </cell>
          <cell r="AT64146" t="b">
            <v>0</v>
          </cell>
          <cell r="AU64146" t="b">
            <v>0</v>
          </cell>
          <cell r="AV64146" t="b">
            <v>0</v>
          </cell>
          <cell r="AW64146" t="b">
            <v>0</v>
          </cell>
        </row>
        <row r="64147">
          <cell r="S64147" t="str">
            <v>PENROSE/FAYETTE STREET OUTREAC</v>
          </cell>
          <cell r="AF64147">
            <v>1</v>
          </cell>
          <cell r="AG64147">
            <v>1</v>
          </cell>
          <cell r="AH64147">
            <v>1</v>
          </cell>
          <cell r="AI64147">
            <v>1</v>
          </cell>
          <cell r="AJ64147">
            <v>1</v>
          </cell>
          <cell r="AK64147">
            <v>1</v>
          </cell>
          <cell r="AL64147" t="b">
            <v>0</v>
          </cell>
          <cell r="AM64147" t="b">
            <v>0</v>
          </cell>
          <cell r="AN64147" t="b">
            <v>0</v>
          </cell>
          <cell r="AO64147" t="b">
            <v>0</v>
          </cell>
          <cell r="AP64147" t="b">
            <v>0</v>
          </cell>
          <cell r="AQ64147" t="b">
            <v>0</v>
          </cell>
          <cell r="AR64147" t="b">
            <v>0</v>
          </cell>
          <cell r="AS64147" t="b">
            <v>0</v>
          </cell>
          <cell r="AT64147" t="b">
            <v>0</v>
          </cell>
          <cell r="AU64147" t="b">
            <v>0</v>
          </cell>
          <cell r="AV64147" t="b">
            <v>0</v>
          </cell>
          <cell r="AW64147" t="b">
            <v>0</v>
          </cell>
        </row>
        <row r="64148">
          <cell r="S64148" t="str">
            <v>PENROSE/FAYETTE STREET OUTREAC</v>
          </cell>
          <cell r="AF64148">
            <v>1</v>
          </cell>
          <cell r="AG64148">
            <v>1</v>
          </cell>
          <cell r="AH64148">
            <v>1</v>
          </cell>
          <cell r="AI64148">
            <v>1</v>
          </cell>
          <cell r="AJ64148">
            <v>1</v>
          </cell>
          <cell r="AK64148">
            <v>1</v>
          </cell>
          <cell r="AL64148" t="b">
            <v>0</v>
          </cell>
          <cell r="AM64148" t="b">
            <v>0</v>
          </cell>
          <cell r="AN64148" t="b">
            <v>0</v>
          </cell>
          <cell r="AO64148" t="b">
            <v>0</v>
          </cell>
          <cell r="AP64148" t="b">
            <v>0</v>
          </cell>
          <cell r="AQ64148" t="b">
            <v>0</v>
          </cell>
          <cell r="AR64148" t="b">
            <v>0</v>
          </cell>
          <cell r="AS64148" t="b">
            <v>0</v>
          </cell>
          <cell r="AT64148" t="b">
            <v>0</v>
          </cell>
          <cell r="AU64148" t="b">
            <v>0</v>
          </cell>
          <cell r="AV64148" t="b">
            <v>0</v>
          </cell>
          <cell r="AW64148" t="b">
            <v>0</v>
          </cell>
        </row>
        <row r="64149">
          <cell r="S64149" t="str">
            <v>PENROSE/FAYETTE STREET OUTREAC</v>
          </cell>
          <cell r="AF64149">
            <v>0</v>
          </cell>
          <cell r="AG64149">
            <v>0</v>
          </cell>
          <cell r="AH64149">
            <v>0</v>
          </cell>
          <cell r="AI64149">
            <v>1</v>
          </cell>
          <cell r="AJ64149">
            <v>1</v>
          </cell>
          <cell r="AK64149">
            <v>1</v>
          </cell>
          <cell r="AL64149" t="b">
            <v>0</v>
          </cell>
          <cell r="AM64149" t="b">
            <v>0</v>
          </cell>
          <cell r="AN64149" t="b">
            <v>0</v>
          </cell>
          <cell r="AO64149" t="b">
            <v>0</v>
          </cell>
          <cell r="AP64149" t="b">
            <v>0</v>
          </cell>
          <cell r="AQ64149" t="b">
            <v>0</v>
          </cell>
          <cell r="AR64149" t="b">
            <v>0</v>
          </cell>
          <cell r="AS64149" t="b">
            <v>0</v>
          </cell>
          <cell r="AT64149" t="b">
            <v>0</v>
          </cell>
          <cell r="AU64149" t="b">
            <v>0</v>
          </cell>
          <cell r="AV64149" t="b">
            <v>0</v>
          </cell>
          <cell r="AW64149" t="b">
            <v>0</v>
          </cell>
        </row>
        <row r="64150">
          <cell r="S64150" t="str">
            <v>PENROSE/FAYETTE STREET OUTREAC</v>
          </cell>
          <cell r="AF64150">
            <v>1</v>
          </cell>
          <cell r="AG64150">
            <v>1</v>
          </cell>
          <cell r="AH64150">
            <v>1</v>
          </cell>
          <cell r="AI64150">
            <v>1</v>
          </cell>
          <cell r="AJ64150">
            <v>1</v>
          </cell>
          <cell r="AK64150">
            <v>1</v>
          </cell>
          <cell r="AL64150" t="b">
            <v>0</v>
          </cell>
          <cell r="AM64150" t="b">
            <v>0</v>
          </cell>
          <cell r="AN64150" t="b">
            <v>0</v>
          </cell>
          <cell r="AO64150" t="b">
            <v>0</v>
          </cell>
          <cell r="AP64150" t="b">
            <v>0</v>
          </cell>
          <cell r="AQ64150" t="b">
            <v>0</v>
          </cell>
          <cell r="AR64150" t="b">
            <v>0</v>
          </cell>
          <cell r="AS64150" t="b">
            <v>0</v>
          </cell>
          <cell r="AT64150" t="b">
            <v>0</v>
          </cell>
          <cell r="AU64150" t="b">
            <v>0</v>
          </cell>
          <cell r="AV64150" t="b">
            <v>0</v>
          </cell>
          <cell r="AW64150" t="b">
            <v>0</v>
          </cell>
        </row>
        <row r="64151">
          <cell r="S64151" t="str">
            <v>DRUID HEIGHTS</v>
          </cell>
          <cell r="AF64151">
            <v>1</v>
          </cell>
          <cell r="AG64151">
            <v>1</v>
          </cell>
          <cell r="AH64151">
            <v>1</v>
          </cell>
          <cell r="AI64151">
            <v>1</v>
          </cell>
          <cell r="AJ64151">
            <v>1</v>
          </cell>
          <cell r="AK64151">
            <v>1</v>
          </cell>
          <cell r="AL64151" t="b">
            <v>0</v>
          </cell>
          <cell r="AM64151" t="b">
            <v>0</v>
          </cell>
          <cell r="AN64151" t="b">
            <v>0</v>
          </cell>
          <cell r="AO64151" t="b">
            <v>0</v>
          </cell>
          <cell r="AP64151" t="b">
            <v>0</v>
          </cell>
          <cell r="AQ64151" t="b">
            <v>0</v>
          </cell>
          <cell r="AR64151" t="b">
            <v>0</v>
          </cell>
          <cell r="AS64151" t="b">
            <v>0</v>
          </cell>
          <cell r="AT64151" t="b">
            <v>0</v>
          </cell>
          <cell r="AU64151" t="b">
            <v>0</v>
          </cell>
          <cell r="AV64151" t="b">
            <v>0</v>
          </cell>
          <cell r="AW64151" t="b">
            <v>0</v>
          </cell>
        </row>
        <row r="64152">
          <cell r="S64152" t="str">
            <v>DOWNTOWN</v>
          </cell>
          <cell r="AF64152">
            <v>1</v>
          </cell>
          <cell r="AG64152">
            <v>1</v>
          </cell>
          <cell r="AH64152">
            <v>1</v>
          </cell>
          <cell r="AI64152">
            <v>1</v>
          </cell>
          <cell r="AJ64152">
            <v>1</v>
          </cell>
          <cell r="AK64152">
            <v>1</v>
          </cell>
          <cell r="AL64152" t="b">
            <v>0</v>
          </cell>
          <cell r="AM64152" t="b">
            <v>0</v>
          </cell>
          <cell r="AN64152" t="b">
            <v>0</v>
          </cell>
          <cell r="AO64152" t="b">
            <v>0</v>
          </cell>
          <cell r="AP64152" t="b">
            <v>0</v>
          </cell>
          <cell r="AQ64152" t="b">
            <v>0</v>
          </cell>
          <cell r="AR64152" t="b">
            <v>0</v>
          </cell>
          <cell r="AS64152" t="b">
            <v>0</v>
          </cell>
          <cell r="AT64152" t="b">
            <v>0</v>
          </cell>
          <cell r="AU64152" t="b">
            <v>0</v>
          </cell>
          <cell r="AV64152" t="b">
            <v>0</v>
          </cell>
          <cell r="AW64152" t="b">
            <v>0</v>
          </cell>
        </row>
        <row r="64153">
          <cell r="S64153" t="str">
            <v>POPPLETON</v>
          </cell>
          <cell r="AF64153">
            <v>0</v>
          </cell>
          <cell r="AG64153">
            <v>0</v>
          </cell>
          <cell r="AH64153">
            <v>0</v>
          </cell>
          <cell r="AI64153">
            <v>0</v>
          </cell>
          <cell r="AJ64153">
            <v>0</v>
          </cell>
          <cell r="AK64153">
            <v>0</v>
          </cell>
          <cell r="AL64153" t="b">
            <v>0</v>
          </cell>
          <cell r="AM64153" t="b">
            <v>0</v>
          </cell>
          <cell r="AN64153" t="b">
            <v>0</v>
          </cell>
          <cell r="AO64153" t="b">
            <v>0</v>
          </cell>
          <cell r="AP64153" t="b">
            <v>0</v>
          </cell>
          <cell r="AQ64153" t="b">
            <v>0</v>
          </cell>
          <cell r="AR64153" t="b">
            <v>0</v>
          </cell>
          <cell r="AS64153" t="b">
            <v>0</v>
          </cell>
          <cell r="AT64153" t="b">
            <v>0</v>
          </cell>
          <cell r="AU64153" t="b">
            <v>0</v>
          </cell>
          <cell r="AV64153" t="b">
            <v>0</v>
          </cell>
          <cell r="AW64153" t="b">
            <v>0</v>
          </cell>
        </row>
        <row r="64154">
          <cell r="S64154" t="str">
            <v>POPPLETON</v>
          </cell>
          <cell r="AF64154">
            <v>0</v>
          </cell>
          <cell r="AG64154">
            <v>0</v>
          </cell>
          <cell r="AH64154">
            <v>0</v>
          </cell>
          <cell r="AI64154">
            <v>0</v>
          </cell>
          <cell r="AJ64154">
            <v>0</v>
          </cell>
          <cell r="AK64154">
            <v>0</v>
          </cell>
          <cell r="AL64154" t="b">
            <v>0</v>
          </cell>
          <cell r="AM64154" t="b">
            <v>0</v>
          </cell>
          <cell r="AN64154" t="b">
            <v>0</v>
          </cell>
          <cell r="AO64154" t="b">
            <v>0</v>
          </cell>
          <cell r="AP64154" t="b">
            <v>0</v>
          </cell>
          <cell r="AQ64154" t="b">
            <v>0</v>
          </cell>
          <cell r="AR64154" t="b">
            <v>0</v>
          </cell>
          <cell r="AS64154" t="b">
            <v>0</v>
          </cell>
          <cell r="AT64154" t="b">
            <v>0</v>
          </cell>
          <cell r="AU64154" t="b">
            <v>0</v>
          </cell>
          <cell r="AV64154" t="b">
            <v>0</v>
          </cell>
          <cell r="AW64154" t="b">
            <v>0</v>
          </cell>
        </row>
        <row r="64155">
          <cell r="S64155" t="str">
            <v>POPPLETON</v>
          </cell>
          <cell r="AF64155">
            <v>0</v>
          </cell>
          <cell r="AG64155">
            <v>0</v>
          </cell>
          <cell r="AH64155">
            <v>0</v>
          </cell>
          <cell r="AI64155">
            <v>0</v>
          </cell>
          <cell r="AJ64155">
            <v>0</v>
          </cell>
          <cell r="AK64155">
            <v>1</v>
          </cell>
          <cell r="AL64155" t="b">
            <v>0</v>
          </cell>
          <cell r="AM64155" t="b">
            <v>0</v>
          </cell>
          <cell r="AN64155" t="b">
            <v>0</v>
          </cell>
          <cell r="AO64155" t="b">
            <v>0</v>
          </cell>
          <cell r="AP64155" t="b">
            <v>0</v>
          </cell>
          <cell r="AQ64155" t="b">
            <v>0</v>
          </cell>
          <cell r="AR64155" t="b">
            <v>0</v>
          </cell>
          <cell r="AS64155" t="b">
            <v>0</v>
          </cell>
          <cell r="AT64155" t="b">
            <v>0</v>
          </cell>
          <cell r="AU64155" t="b">
            <v>0</v>
          </cell>
          <cell r="AV64155" t="b">
            <v>0</v>
          </cell>
          <cell r="AW64155" t="b">
            <v>0</v>
          </cell>
        </row>
        <row r="64156">
          <cell r="S64156" t="str">
            <v>CARROLLTON RIDGE</v>
          </cell>
          <cell r="AF64156">
            <v>1</v>
          </cell>
          <cell r="AG64156">
            <v>1</v>
          </cell>
          <cell r="AH64156">
            <v>1</v>
          </cell>
          <cell r="AI64156">
            <v>1</v>
          </cell>
          <cell r="AJ64156">
            <v>1</v>
          </cell>
          <cell r="AK64156">
            <v>1</v>
          </cell>
          <cell r="AL64156" t="b">
            <v>0</v>
          </cell>
          <cell r="AM64156" t="b">
            <v>0</v>
          </cell>
          <cell r="AN64156" t="b">
            <v>0</v>
          </cell>
          <cell r="AO64156" t="b">
            <v>0</v>
          </cell>
          <cell r="AP64156" t="b">
            <v>0</v>
          </cell>
          <cell r="AQ64156" t="b">
            <v>0</v>
          </cell>
          <cell r="AR64156" t="b">
            <v>0</v>
          </cell>
          <cell r="AS64156" t="b">
            <v>0</v>
          </cell>
          <cell r="AT64156" t="b">
            <v>0</v>
          </cell>
          <cell r="AU64156" t="b">
            <v>0</v>
          </cell>
          <cell r="AV64156" t="b">
            <v>0</v>
          </cell>
          <cell r="AW64156" t="b">
            <v>0</v>
          </cell>
        </row>
        <row r="64157">
          <cell r="S64157" t="str">
            <v>CARROLLTON RIDGE</v>
          </cell>
          <cell r="AF64157">
            <v>0</v>
          </cell>
          <cell r="AG64157">
            <v>0</v>
          </cell>
          <cell r="AH64157">
            <v>0</v>
          </cell>
          <cell r="AI64157">
            <v>0</v>
          </cell>
          <cell r="AJ64157">
            <v>1</v>
          </cell>
          <cell r="AK64157">
            <v>1</v>
          </cell>
          <cell r="AL64157" t="b">
            <v>0</v>
          </cell>
          <cell r="AM64157" t="b">
            <v>0</v>
          </cell>
          <cell r="AN64157" t="b">
            <v>0</v>
          </cell>
          <cell r="AO64157" t="b">
            <v>0</v>
          </cell>
          <cell r="AP64157" t="b">
            <v>0</v>
          </cell>
          <cell r="AQ64157" t="b">
            <v>0</v>
          </cell>
          <cell r="AR64157" t="b">
            <v>0</v>
          </cell>
          <cell r="AS64157" t="b">
            <v>0</v>
          </cell>
          <cell r="AT64157" t="b">
            <v>0</v>
          </cell>
          <cell r="AU64157" t="b">
            <v>0</v>
          </cell>
          <cell r="AV64157" t="b">
            <v>0</v>
          </cell>
          <cell r="AW64157" t="b">
            <v>0</v>
          </cell>
        </row>
        <row r="64158">
          <cell r="S64158" t="str">
            <v>CARROLLTON RIDGE</v>
          </cell>
          <cell r="AF64158">
            <v>0</v>
          </cell>
          <cell r="AG64158">
            <v>0</v>
          </cell>
          <cell r="AH64158">
            <v>0</v>
          </cell>
          <cell r="AI64158">
            <v>0</v>
          </cell>
          <cell r="AJ64158">
            <v>0</v>
          </cell>
          <cell r="AK64158">
            <v>1</v>
          </cell>
          <cell r="AL64158" t="b">
            <v>0</v>
          </cell>
          <cell r="AM64158" t="b">
            <v>0</v>
          </cell>
          <cell r="AN64158" t="b">
            <v>0</v>
          </cell>
          <cell r="AO64158" t="b">
            <v>0</v>
          </cell>
          <cell r="AP64158" t="b">
            <v>0</v>
          </cell>
          <cell r="AQ64158" t="b">
            <v>0</v>
          </cell>
          <cell r="AR64158" t="b">
            <v>0</v>
          </cell>
          <cell r="AS64158" t="b">
            <v>0</v>
          </cell>
          <cell r="AT64158" t="b">
            <v>0</v>
          </cell>
          <cell r="AU64158" t="b">
            <v>0</v>
          </cell>
          <cell r="AV64158" t="b">
            <v>0</v>
          </cell>
          <cell r="AW64158" t="b">
            <v>0</v>
          </cell>
        </row>
        <row r="64159">
          <cell r="S64159" t="str">
            <v>JOHNSTON SQUARE</v>
          </cell>
          <cell r="AF64159">
            <v>1</v>
          </cell>
          <cell r="AG64159">
            <v>1</v>
          </cell>
          <cell r="AH64159">
            <v>1</v>
          </cell>
          <cell r="AI64159">
            <v>1</v>
          </cell>
          <cell r="AJ64159">
            <v>1</v>
          </cell>
          <cell r="AK64159">
            <v>1</v>
          </cell>
          <cell r="AL64159" t="b">
            <v>0</v>
          </cell>
          <cell r="AM64159" t="b">
            <v>0</v>
          </cell>
          <cell r="AN64159" t="b">
            <v>0</v>
          </cell>
          <cell r="AO64159" t="b">
            <v>0</v>
          </cell>
          <cell r="AP64159" t="b">
            <v>0</v>
          </cell>
          <cell r="AQ64159" t="b">
            <v>0</v>
          </cell>
          <cell r="AR64159" t="b">
            <v>0</v>
          </cell>
          <cell r="AS64159" t="b">
            <v>0</v>
          </cell>
          <cell r="AT64159" t="b">
            <v>0</v>
          </cell>
          <cell r="AU64159" t="b">
            <v>0</v>
          </cell>
          <cell r="AV64159" t="b">
            <v>0</v>
          </cell>
          <cell r="AW64159" t="b">
            <v>0</v>
          </cell>
        </row>
        <row r="64160">
          <cell r="S64160" t="str">
            <v>BEREA</v>
          </cell>
          <cell r="AF64160">
            <v>1</v>
          </cell>
          <cell r="AG64160">
            <v>1</v>
          </cell>
          <cell r="AH64160">
            <v>1</v>
          </cell>
          <cell r="AI64160">
            <v>1</v>
          </cell>
          <cell r="AJ64160">
            <v>1</v>
          </cell>
          <cell r="AK64160">
            <v>1</v>
          </cell>
          <cell r="AL64160" t="b">
            <v>0</v>
          </cell>
          <cell r="AM64160" t="b">
            <v>0</v>
          </cell>
          <cell r="AN64160" t="b">
            <v>0</v>
          </cell>
          <cell r="AO64160" t="b">
            <v>0</v>
          </cell>
          <cell r="AP64160" t="b">
            <v>0</v>
          </cell>
          <cell r="AQ64160" t="b">
            <v>0</v>
          </cell>
          <cell r="AR64160" t="b">
            <v>0</v>
          </cell>
          <cell r="AS64160" t="b">
            <v>0</v>
          </cell>
          <cell r="AT64160" t="b">
            <v>0</v>
          </cell>
          <cell r="AU64160" t="b">
            <v>0</v>
          </cell>
          <cell r="AV64160" t="b">
            <v>0</v>
          </cell>
          <cell r="AW64160" t="b">
            <v>0</v>
          </cell>
        </row>
        <row r="64161">
          <cell r="S64161" t="str">
            <v>MCELDERRY PARK</v>
          </cell>
          <cell r="AF64161">
            <v>0</v>
          </cell>
          <cell r="AG64161">
            <v>0</v>
          </cell>
          <cell r="AH64161">
            <v>1</v>
          </cell>
          <cell r="AI64161">
            <v>1</v>
          </cell>
          <cell r="AJ64161">
            <v>1</v>
          </cell>
          <cell r="AK64161">
            <v>1</v>
          </cell>
          <cell r="AL64161" t="b">
            <v>0</v>
          </cell>
          <cell r="AM64161" t="b">
            <v>0</v>
          </cell>
          <cell r="AN64161" t="b">
            <v>0</v>
          </cell>
          <cell r="AO64161" t="b">
            <v>0</v>
          </cell>
          <cell r="AP64161" t="b">
            <v>0</v>
          </cell>
          <cell r="AQ64161" t="b">
            <v>0</v>
          </cell>
          <cell r="AR64161" t="b">
            <v>0</v>
          </cell>
          <cell r="AS64161" t="b">
            <v>0</v>
          </cell>
          <cell r="AT64161" t="b">
            <v>0</v>
          </cell>
          <cell r="AU64161" t="b">
            <v>0</v>
          </cell>
          <cell r="AV64161" t="b">
            <v>0</v>
          </cell>
          <cell r="AW64161" t="b">
            <v>0</v>
          </cell>
        </row>
        <row r="64162">
          <cell r="S64162" t="str">
            <v>SHIPLEY HILL</v>
          </cell>
          <cell r="AF64162">
            <v>0</v>
          </cell>
          <cell r="AG64162">
            <v>0</v>
          </cell>
          <cell r="AH64162">
            <v>1</v>
          </cell>
          <cell r="AI64162">
            <v>1</v>
          </cell>
          <cell r="AJ64162">
            <v>1</v>
          </cell>
          <cell r="AK64162">
            <v>1</v>
          </cell>
          <cell r="AL64162" t="b">
            <v>0</v>
          </cell>
          <cell r="AM64162" t="b">
            <v>0</v>
          </cell>
          <cell r="AN64162" t="b">
            <v>0</v>
          </cell>
          <cell r="AO64162" t="b">
            <v>0</v>
          </cell>
          <cell r="AP64162" t="b">
            <v>0</v>
          </cell>
          <cell r="AQ64162" t="b">
            <v>0</v>
          </cell>
          <cell r="AR64162" t="b">
            <v>0</v>
          </cell>
          <cell r="AS64162" t="b">
            <v>0</v>
          </cell>
          <cell r="AT64162" t="b">
            <v>0</v>
          </cell>
          <cell r="AU64162" t="b">
            <v>0</v>
          </cell>
          <cell r="AV64162" t="b">
            <v>0</v>
          </cell>
          <cell r="AW64162" t="b">
            <v>0</v>
          </cell>
        </row>
        <row r="64163">
          <cell r="S64163" t="str">
            <v>PENROSE/FAYETTE STREET OUTREAC</v>
          </cell>
          <cell r="AF64163">
            <v>0</v>
          </cell>
          <cell r="AG64163">
            <v>0</v>
          </cell>
          <cell r="AH64163">
            <v>1</v>
          </cell>
          <cell r="AI64163">
            <v>1</v>
          </cell>
          <cell r="AJ64163">
            <v>1</v>
          </cell>
          <cell r="AK64163">
            <v>1</v>
          </cell>
          <cell r="AL64163" t="b">
            <v>0</v>
          </cell>
          <cell r="AM64163" t="b">
            <v>0</v>
          </cell>
          <cell r="AN64163" t="b">
            <v>0</v>
          </cell>
          <cell r="AO64163" t="b">
            <v>0</v>
          </cell>
          <cell r="AP64163" t="b">
            <v>0</v>
          </cell>
          <cell r="AQ64163" t="b">
            <v>0</v>
          </cell>
          <cell r="AR64163" t="b">
            <v>0</v>
          </cell>
          <cell r="AS64163" t="b">
            <v>0</v>
          </cell>
          <cell r="AT64163" t="b">
            <v>0</v>
          </cell>
          <cell r="AU64163" t="b">
            <v>0</v>
          </cell>
          <cell r="AV64163" t="b">
            <v>0</v>
          </cell>
          <cell r="AW64163" t="b">
            <v>0</v>
          </cell>
        </row>
        <row r="64164">
          <cell r="S64164" t="str">
            <v>COPPIN HEIGHTS/ASH-CO-EAST</v>
          </cell>
          <cell r="AF64164">
            <v>0</v>
          </cell>
          <cell r="AG64164">
            <v>0</v>
          </cell>
          <cell r="AH64164">
            <v>0</v>
          </cell>
          <cell r="AI64164">
            <v>0</v>
          </cell>
          <cell r="AJ64164">
            <v>0</v>
          </cell>
          <cell r="AK64164">
            <v>0</v>
          </cell>
          <cell r="AL64164" t="b">
            <v>0</v>
          </cell>
          <cell r="AM64164" t="b">
            <v>0</v>
          </cell>
          <cell r="AN64164" t="b">
            <v>0</v>
          </cell>
          <cell r="AO64164" t="b">
            <v>0</v>
          </cell>
          <cell r="AP64164" t="b">
            <v>0</v>
          </cell>
          <cell r="AQ64164" t="b">
            <v>0</v>
          </cell>
          <cell r="AR64164" t="b">
            <v>0</v>
          </cell>
          <cell r="AS64164" t="b">
            <v>0</v>
          </cell>
          <cell r="AT64164" t="b">
            <v>0</v>
          </cell>
          <cell r="AU64164" t="b">
            <v>0</v>
          </cell>
          <cell r="AV64164" t="b">
            <v>0</v>
          </cell>
          <cell r="AW64164" t="b">
            <v>0</v>
          </cell>
        </row>
        <row r="64165">
          <cell r="S64165" t="str">
            <v>NORTHWEST COMMUNITY ACTION</v>
          </cell>
          <cell r="AF64165">
            <v>1</v>
          </cell>
          <cell r="AG64165">
            <v>1</v>
          </cell>
          <cell r="AH64165">
            <v>1</v>
          </cell>
          <cell r="AI64165">
            <v>1</v>
          </cell>
          <cell r="AJ64165">
            <v>1</v>
          </cell>
          <cell r="AK64165">
            <v>1</v>
          </cell>
          <cell r="AL64165" t="b">
            <v>0</v>
          </cell>
          <cell r="AM64165" t="b">
            <v>0</v>
          </cell>
          <cell r="AN64165" t="b">
            <v>0</v>
          </cell>
          <cell r="AO64165" t="b">
            <v>0</v>
          </cell>
          <cell r="AP64165" t="b">
            <v>0</v>
          </cell>
          <cell r="AQ64165" t="b">
            <v>0</v>
          </cell>
          <cell r="AR64165" t="b">
            <v>0</v>
          </cell>
          <cell r="AS64165" t="b">
            <v>0</v>
          </cell>
          <cell r="AT64165" t="b">
            <v>0</v>
          </cell>
          <cell r="AU64165" t="b">
            <v>0</v>
          </cell>
          <cell r="AV64165" t="b">
            <v>0</v>
          </cell>
          <cell r="AW64165" t="b">
            <v>0</v>
          </cell>
        </row>
        <row r="64166">
          <cell r="S64166" t="str">
            <v>PARK CIRCLE</v>
          </cell>
          <cell r="AF64166">
            <v>1</v>
          </cell>
          <cell r="AG64166">
            <v>1</v>
          </cell>
          <cell r="AH64166">
            <v>1</v>
          </cell>
          <cell r="AI64166">
            <v>1</v>
          </cell>
          <cell r="AJ64166">
            <v>1</v>
          </cell>
          <cell r="AK64166">
            <v>1</v>
          </cell>
          <cell r="AL64166" t="b">
            <v>0</v>
          </cell>
          <cell r="AM64166" t="b">
            <v>0</v>
          </cell>
          <cell r="AN64166" t="b">
            <v>0</v>
          </cell>
          <cell r="AO64166" t="b">
            <v>0</v>
          </cell>
          <cell r="AP64166" t="b">
            <v>0</v>
          </cell>
          <cell r="AQ64166" t="b">
            <v>0</v>
          </cell>
          <cell r="AR64166" t="b">
            <v>0</v>
          </cell>
          <cell r="AS64166" t="b">
            <v>0</v>
          </cell>
          <cell r="AT64166" t="b">
            <v>0</v>
          </cell>
          <cell r="AU64166" t="b">
            <v>0</v>
          </cell>
          <cell r="AV64166" t="b">
            <v>0</v>
          </cell>
          <cell r="AW64166" t="b">
            <v>0</v>
          </cell>
        </row>
        <row r="64167">
          <cell r="S64167" t="str">
            <v>PARK CIRCLE</v>
          </cell>
          <cell r="AF64167">
            <v>1</v>
          </cell>
          <cell r="AG64167">
            <v>1</v>
          </cell>
          <cell r="AH64167">
            <v>1</v>
          </cell>
          <cell r="AI64167">
            <v>1</v>
          </cell>
          <cell r="AJ64167">
            <v>1</v>
          </cell>
          <cell r="AK64167">
            <v>1</v>
          </cell>
          <cell r="AL64167" t="b">
            <v>0</v>
          </cell>
          <cell r="AM64167" t="b">
            <v>0</v>
          </cell>
          <cell r="AN64167" t="b">
            <v>0</v>
          </cell>
          <cell r="AO64167" t="b">
            <v>0</v>
          </cell>
          <cell r="AP64167" t="b">
            <v>0</v>
          </cell>
          <cell r="AQ64167" t="b">
            <v>0</v>
          </cell>
          <cell r="AR64167" t="b">
            <v>0</v>
          </cell>
          <cell r="AS64167" t="b">
            <v>0</v>
          </cell>
          <cell r="AT64167" t="b">
            <v>0</v>
          </cell>
          <cell r="AU64167" t="b">
            <v>0</v>
          </cell>
          <cell r="AV64167" t="b">
            <v>0</v>
          </cell>
          <cell r="AW64167" t="b">
            <v>0</v>
          </cell>
        </row>
        <row r="64168">
          <cell r="S64168" t="str">
            <v>GLEN</v>
          </cell>
          <cell r="AF64168">
            <v>0</v>
          </cell>
          <cell r="AG64168">
            <v>0</v>
          </cell>
          <cell r="AH64168">
            <v>0</v>
          </cell>
          <cell r="AI64168">
            <v>0</v>
          </cell>
          <cell r="AJ64168">
            <v>1</v>
          </cell>
          <cell r="AK64168">
            <v>1</v>
          </cell>
          <cell r="AL64168" t="b">
            <v>0</v>
          </cell>
          <cell r="AM64168" t="b">
            <v>0</v>
          </cell>
          <cell r="AN64168" t="b">
            <v>0</v>
          </cell>
          <cell r="AO64168" t="b">
            <v>0</v>
          </cell>
          <cell r="AP64168" t="b">
            <v>0</v>
          </cell>
          <cell r="AQ64168" t="b">
            <v>0</v>
          </cell>
          <cell r="AR64168" t="b">
            <v>0</v>
          </cell>
          <cell r="AS64168" t="b">
            <v>0</v>
          </cell>
          <cell r="AT64168" t="b">
            <v>0</v>
          </cell>
          <cell r="AU64168" t="b">
            <v>0</v>
          </cell>
          <cell r="AV64168" t="b">
            <v>0</v>
          </cell>
          <cell r="AW64168" t="b">
            <v>0</v>
          </cell>
        </row>
        <row r="64169">
          <cell r="S64169" t="str">
            <v>ARLINGTON</v>
          </cell>
          <cell r="AF64169">
            <v>1</v>
          </cell>
          <cell r="AG64169">
            <v>1</v>
          </cell>
          <cell r="AH64169">
            <v>1</v>
          </cell>
          <cell r="AI64169">
            <v>1</v>
          </cell>
          <cell r="AJ64169">
            <v>1</v>
          </cell>
          <cell r="AK64169">
            <v>1</v>
          </cell>
          <cell r="AL64169" t="b">
            <v>0</v>
          </cell>
          <cell r="AM64169" t="b">
            <v>0</v>
          </cell>
          <cell r="AN64169" t="b">
            <v>0</v>
          </cell>
          <cell r="AO64169" t="b">
            <v>0</v>
          </cell>
          <cell r="AP64169" t="b">
            <v>0</v>
          </cell>
          <cell r="AQ64169" t="b">
            <v>0</v>
          </cell>
          <cell r="AR64169" t="b">
            <v>0</v>
          </cell>
          <cell r="AS64169" t="b">
            <v>0</v>
          </cell>
          <cell r="AT64169" t="b">
            <v>0</v>
          </cell>
          <cell r="AU64169" t="b">
            <v>0</v>
          </cell>
          <cell r="AV64169" t="b">
            <v>0</v>
          </cell>
          <cell r="AW64169" t="b">
            <v>0</v>
          </cell>
        </row>
        <row r="64170">
          <cell r="S64170" t="str">
            <v>LANGSTON HUGHES</v>
          </cell>
          <cell r="AF64170">
            <v>0</v>
          </cell>
          <cell r="AG64170">
            <v>1</v>
          </cell>
          <cell r="AH64170">
            <v>1</v>
          </cell>
          <cell r="AI64170">
            <v>1</v>
          </cell>
          <cell r="AJ64170">
            <v>1</v>
          </cell>
          <cell r="AK64170">
            <v>1</v>
          </cell>
          <cell r="AL64170" t="b">
            <v>0</v>
          </cell>
          <cell r="AM64170" t="b">
            <v>0</v>
          </cell>
          <cell r="AN64170" t="b">
            <v>0</v>
          </cell>
          <cell r="AO64170" t="b">
            <v>0</v>
          </cell>
          <cell r="AP64170" t="b">
            <v>0</v>
          </cell>
          <cell r="AQ64170" t="b">
            <v>0</v>
          </cell>
          <cell r="AR64170" t="b">
            <v>0</v>
          </cell>
          <cell r="AS64170" t="b">
            <v>0</v>
          </cell>
          <cell r="AT64170" t="b">
            <v>0</v>
          </cell>
          <cell r="AU64170" t="b">
            <v>0</v>
          </cell>
          <cell r="AV64170" t="b">
            <v>0</v>
          </cell>
          <cell r="AW64170" t="b">
            <v>0</v>
          </cell>
        </row>
        <row r="64171">
          <cell r="S64171" t="str">
            <v>CENTRAL PARK HEIGHTS</v>
          </cell>
          <cell r="AF64171">
            <v>1</v>
          </cell>
          <cell r="AG64171">
            <v>1</v>
          </cell>
          <cell r="AH64171">
            <v>1</v>
          </cell>
          <cell r="AI64171">
            <v>1</v>
          </cell>
          <cell r="AJ64171">
            <v>1</v>
          </cell>
          <cell r="AK64171">
            <v>1</v>
          </cell>
          <cell r="AL64171" t="b">
            <v>0</v>
          </cell>
          <cell r="AM64171" t="b">
            <v>0</v>
          </cell>
          <cell r="AN64171" t="b">
            <v>0</v>
          </cell>
          <cell r="AO64171" t="b">
            <v>0</v>
          </cell>
          <cell r="AP64171" t="b">
            <v>0</v>
          </cell>
          <cell r="AQ64171" t="b">
            <v>0</v>
          </cell>
          <cell r="AR64171" t="b">
            <v>0</v>
          </cell>
          <cell r="AS64171" t="b">
            <v>0</v>
          </cell>
          <cell r="AT64171" t="b">
            <v>0</v>
          </cell>
          <cell r="AU64171" t="b">
            <v>0</v>
          </cell>
          <cell r="AV64171" t="b">
            <v>0</v>
          </cell>
          <cell r="AW64171" t="b">
            <v>0</v>
          </cell>
        </row>
        <row r="64172">
          <cell r="S64172" t="str">
            <v>CENTRAL PARK HEIGHTS</v>
          </cell>
          <cell r="AF64172">
            <v>1</v>
          </cell>
          <cell r="AG64172">
            <v>1</v>
          </cell>
          <cell r="AH64172">
            <v>1</v>
          </cell>
          <cell r="AI64172">
            <v>1</v>
          </cell>
          <cell r="AJ64172">
            <v>1</v>
          </cell>
          <cell r="AK64172">
            <v>1</v>
          </cell>
          <cell r="AL64172" t="b">
            <v>0</v>
          </cell>
          <cell r="AM64172" t="b">
            <v>0</v>
          </cell>
          <cell r="AN64172" t="b">
            <v>0</v>
          </cell>
          <cell r="AO64172" t="b">
            <v>0</v>
          </cell>
          <cell r="AP64172" t="b">
            <v>0</v>
          </cell>
          <cell r="AQ64172" t="b">
            <v>0</v>
          </cell>
          <cell r="AR64172" t="b">
            <v>0</v>
          </cell>
          <cell r="AS64172" t="b">
            <v>0</v>
          </cell>
          <cell r="AT64172" t="b">
            <v>0</v>
          </cell>
          <cell r="AU64172" t="b">
            <v>0</v>
          </cell>
          <cell r="AV64172" t="b">
            <v>0</v>
          </cell>
          <cell r="AW64172" t="b">
            <v>0</v>
          </cell>
        </row>
        <row r="64173">
          <cell r="S64173" t="str">
            <v>CENTRAL PARK HEIGHTS</v>
          </cell>
          <cell r="AF64173">
            <v>1</v>
          </cell>
          <cell r="AG64173">
            <v>1</v>
          </cell>
          <cell r="AH64173">
            <v>1</v>
          </cell>
          <cell r="AI64173">
            <v>1</v>
          </cell>
          <cell r="AJ64173">
            <v>1</v>
          </cell>
          <cell r="AK64173">
            <v>1</v>
          </cell>
          <cell r="AL64173" t="b">
            <v>0</v>
          </cell>
          <cell r="AM64173" t="b">
            <v>0</v>
          </cell>
          <cell r="AN64173" t="b">
            <v>0</v>
          </cell>
          <cell r="AO64173" t="b">
            <v>0</v>
          </cell>
          <cell r="AP64173" t="b">
            <v>0</v>
          </cell>
          <cell r="AQ64173" t="b">
            <v>0</v>
          </cell>
          <cell r="AR64173" t="b">
            <v>0</v>
          </cell>
          <cell r="AS64173" t="b">
            <v>0</v>
          </cell>
          <cell r="AT64173" t="b">
            <v>0</v>
          </cell>
          <cell r="AU64173" t="b">
            <v>0</v>
          </cell>
          <cell r="AV64173" t="b">
            <v>0</v>
          </cell>
          <cell r="AW64173" t="b">
            <v>0</v>
          </cell>
        </row>
        <row r="64174">
          <cell r="S64174" t="str">
            <v>PARKLANE</v>
          </cell>
          <cell r="AF64174">
            <v>0</v>
          </cell>
          <cell r="AG64174">
            <v>0</v>
          </cell>
          <cell r="AH64174">
            <v>0</v>
          </cell>
          <cell r="AI64174">
            <v>0</v>
          </cell>
          <cell r="AJ64174">
            <v>0</v>
          </cell>
          <cell r="AK64174">
            <v>1</v>
          </cell>
          <cell r="AL64174" t="b">
            <v>0</v>
          </cell>
          <cell r="AM64174" t="b">
            <v>0</v>
          </cell>
          <cell r="AN64174" t="b">
            <v>0</v>
          </cell>
          <cell r="AO64174" t="b">
            <v>0</v>
          </cell>
          <cell r="AP64174" t="b">
            <v>0</v>
          </cell>
          <cell r="AQ64174" t="b">
            <v>0</v>
          </cell>
          <cell r="AR64174" t="b">
            <v>0</v>
          </cell>
          <cell r="AS64174" t="b">
            <v>0</v>
          </cell>
          <cell r="AT64174" t="b">
            <v>0</v>
          </cell>
          <cell r="AU64174" t="b">
            <v>0</v>
          </cell>
          <cell r="AV64174" t="b">
            <v>0</v>
          </cell>
          <cell r="AW64174" t="b">
            <v>0</v>
          </cell>
        </row>
        <row r="64175">
          <cell r="S64175" t="str">
            <v>WALTHERSON</v>
          </cell>
          <cell r="AF64175">
            <v>0</v>
          </cell>
          <cell r="AG64175">
            <v>0</v>
          </cell>
          <cell r="AH64175">
            <v>0</v>
          </cell>
          <cell r="AI64175">
            <v>0</v>
          </cell>
          <cell r="AJ64175">
            <v>0</v>
          </cell>
          <cell r="AK64175">
            <v>1</v>
          </cell>
          <cell r="AL64175" t="b">
            <v>0</v>
          </cell>
          <cell r="AM64175" t="b">
            <v>0</v>
          </cell>
          <cell r="AN64175" t="b">
            <v>0</v>
          </cell>
          <cell r="AO64175" t="b">
            <v>0</v>
          </cell>
          <cell r="AP64175" t="b">
            <v>0</v>
          </cell>
          <cell r="AQ64175" t="b">
            <v>0</v>
          </cell>
          <cell r="AR64175" t="b">
            <v>0</v>
          </cell>
          <cell r="AS64175" t="b">
            <v>0</v>
          </cell>
          <cell r="AT64175" t="b">
            <v>0</v>
          </cell>
          <cell r="AU64175" t="b">
            <v>0</v>
          </cell>
          <cell r="AV64175" t="b">
            <v>0</v>
          </cell>
          <cell r="AW64175" t="b">
            <v>0</v>
          </cell>
        </row>
        <row r="64176">
          <cell r="S64176" t="str">
            <v>WILSON HEIGHTS</v>
          </cell>
          <cell r="AF64176">
            <v>0</v>
          </cell>
          <cell r="AG64176">
            <v>0</v>
          </cell>
          <cell r="AH64176">
            <v>0</v>
          </cell>
          <cell r="AI64176">
            <v>0</v>
          </cell>
          <cell r="AJ64176">
            <v>1</v>
          </cell>
          <cell r="AK64176">
            <v>1</v>
          </cell>
          <cell r="AL64176" t="b">
            <v>0</v>
          </cell>
          <cell r="AM64176" t="b">
            <v>0</v>
          </cell>
          <cell r="AN64176" t="b">
            <v>0</v>
          </cell>
          <cell r="AO64176" t="b">
            <v>0</v>
          </cell>
          <cell r="AP64176" t="b">
            <v>0</v>
          </cell>
          <cell r="AQ64176" t="b">
            <v>0</v>
          </cell>
          <cell r="AR64176" t="b">
            <v>0</v>
          </cell>
          <cell r="AS64176" t="b">
            <v>0</v>
          </cell>
          <cell r="AT64176" t="b">
            <v>0</v>
          </cell>
          <cell r="AU64176" t="b">
            <v>0</v>
          </cell>
          <cell r="AV64176" t="b">
            <v>0</v>
          </cell>
          <cell r="AW64176" t="b">
            <v>0</v>
          </cell>
        </row>
        <row r="64177">
          <cell r="S64177" t="str">
            <v>FRANKFORD</v>
          </cell>
          <cell r="AF64177">
            <v>0</v>
          </cell>
          <cell r="AG64177">
            <v>0</v>
          </cell>
          <cell r="AH64177">
            <v>0</v>
          </cell>
          <cell r="AI64177">
            <v>0</v>
          </cell>
          <cell r="AJ64177">
            <v>0</v>
          </cell>
          <cell r="AK64177">
            <v>1</v>
          </cell>
          <cell r="AL64177" t="b">
            <v>0</v>
          </cell>
          <cell r="AM64177" t="b">
            <v>0</v>
          </cell>
          <cell r="AN64177" t="b">
            <v>0</v>
          </cell>
          <cell r="AO64177" t="b">
            <v>0</v>
          </cell>
          <cell r="AP64177" t="b">
            <v>0</v>
          </cell>
          <cell r="AQ64177" t="b">
            <v>0</v>
          </cell>
          <cell r="AR64177" t="b">
            <v>0</v>
          </cell>
          <cell r="AS64177" t="b">
            <v>0</v>
          </cell>
          <cell r="AT64177" t="b">
            <v>0</v>
          </cell>
          <cell r="AU64177" t="b">
            <v>0</v>
          </cell>
          <cell r="AV64177" t="b">
            <v>0</v>
          </cell>
          <cell r="AW64177" t="b">
            <v>0</v>
          </cell>
        </row>
        <row r="64178">
          <cell r="S64178" t="str">
            <v>MOUNT WINANS</v>
          </cell>
          <cell r="AF64178">
            <v>1</v>
          </cell>
          <cell r="AG64178">
            <v>1</v>
          </cell>
          <cell r="AH64178">
            <v>1</v>
          </cell>
          <cell r="AI64178">
            <v>1</v>
          </cell>
          <cell r="AJ64178">
            <v>1</v>
          </cell>
          <cell r="AK64178">
            <v>1</v>
          </cell>
          <cell r="AL64178" t="b">
            <v>0</v>
          </cell>
          <cell r="AM64178" t="b">
            <v>0</v>
          </cell>
          <cell r="AN64178" t="b">
            <v>0</v>
          </cell>
          <cell r="AO64178" t="b">
            <v>0</v>
          </cell>
          <cell r="AP64178" t="b">
            <v>0</v>
          </cell>
          <cell r="AQ64178" t="b">
            <v>0</v>
          </cell>
          <cell r="AR64178" t="b">
            <v>0</v>
          </cell>
          <cell r="AS64178" t="b">
            <v>0</v>
          </cell>
          <cell r="AT64178" t="b">
            <v>0</v>
          </cell>
          <cell r="AU64178" t="b">
            <v>0</v>
          </cell>
          <cell r="AV64178" t="b">
            <v>0</v>
          </cell>
          <cell r="AW64178" t="b">
            <v>0</v>
          </cell>
        </row>
        <row r="64179">
          <cell r="S64179" t="str">
            <v>MOUNT WINANS</v>
          </cell>
          <cell r="AF64179">
            <v>0</v>
          </cell>
          <cell r="AG64179">
            <v>0</v>
          </cell>
          <cell r="AH64179">
            <v>0</v>
          </cell>
          <cell r="AI64179">
            <v>0</v>
          </cell>
          <cell r="AJ64179">
            <v>0</v>
          </cell>
          <cell r="AK64179">
            <v>0</v>
          </cell>
          <cell r="AL64179" t="b">
            <v>0</v>
          </cell>
          <cell r="AM64179" t="b">
            <v>0</v>
          </cell>
          <cell r="AN64179" t="b">
            <v>0</v>
          </cell>
          <cell r="AO64179" t="b">
            <v>0</v>
          </cell>
          <cell r="AP64179" t="b">
            <v>0</v>
          </cell>
          <cell r="AQ64179" t="b">
            <v>0</v>
          </cell>
          <cell r="AR64179" t="b">
            <v>0</v>
          </cell>
          <cell r="AS64179" t="b">
            <v>0</v>
          </cell>
          <cell r="AT64179" t="b">
            <v>0</v>
          </cell>
          <cell r="AU64179" t="b">
            <v>0</v>
          </cell>
          <cell r="AV64179" t="b">
            <v>0</v>
          </cell>
          <cell r="AW64179" t="b">
            <v>0</v>
          </cell>
        </row>
        <row r="64180">
          <cell r="S64180" t="str">
            <v>TOWANDA-GRANTLEY</v>
          </cell>
          <cell r="AF64180">
            <v>0</v>
          </cell>
          <cell r="AG64180">
            <v>0</v>
          </cell>
          <cell r="AH64180">
            <v>0</v>
          </cell>
          <cell r="AI64180">
            <v>0</v>
          </cell>
          <cell r="AJ64180">
            <v>0</v>
          </cell>
          <cell r="AK64180">
            <v>1</v>
          </cell>
          <cell r="AL64180" t="b">
            <v>0</v>
          </cell>
          <cell r="AM64180" t="b">
            <v>0</v>
          </cell>
          <cell r="AN64180" t="b">
            <v>0</v>
          </cell>
          <cell r="AO64180" t="b">
            <v>0</v>
          </cell>
          <cell r="AP64180" t="b">
            <v>0</v>
          </cell>
          <cell r="AQ64180" t="b">
            <v>0</v>
          </cell>
          <cell r="AR64180" t="b">
            <v>0</v>
          </cell>
          <cell r="AS64180" t="b">
            <v>0</v>
          </cell>
          <cell r="AT64180" t="b">
            <v>0</v>
          </cell>
          <cell r="AU64180" t="b">
            <v>0</v>
          </cell>
          <cell r="AV64180" t="b">
            <v>0</v>
          </cell>
          <cell r="AW64180" t="b">
            <v>0</v>
          </cell>
        </row>
        <row r="64181">
          <cell r="S64181" t="str">
            <v>BELAIR-EDISON</v>
          </cell>
          <cell r="AF64181">
            <v>0</v>
          </cell>
          <cell r="AG64181">
            <v>0</v>
          </cell>
          <cell r="AH64181">
            <v>0</v>
          </cell>
          <cell r="AI64181">
            <v>0</v>
          </cell>
          <cell r="AJ64181">
            <v>0</v>
          </cell>
          <cell r="AK64181">
            <v>0</v>
          </cell>
          <cell r="AL64181" t="b">
            <v>0</v>
          </cell>
          <cell r="AM64181" t="b">
            <v>0</v>
          </cell>
          <cell r="AN64181" t="b">
            <v>0</v>
          </cell>
          <cell r="AO64181" t="b">
            <v>0</v>
          </cell>
          <cell r="AP64181" t="b">
            <v>0</v>
          </cell>
          <cell r="AQ64181" t="b">
            <v>0</v>
          </cell>
          <cell r="AR64181" t="b">
            <v>0</v>
          </cell>
          <cell r="AS64181" t="b">
            <v>0</v>
          </cell>
          <cell r="AT64181" t="b">
            <v>0</v>
          </cell>
          <cell r="AU64181" t="b">
            <v>0</v>
          </cell>
          <cell r="AV64181" t="b">
            <v>0</v>
          </cell>
          <cell r="AW64181" t="b">
            <v>0</v>
          </cell>
        </row>
        <row r="64182">
          <cell r="S64182" t="str">
            <v>CAMERON VILLAGE</v>
          </cell>
          <cell r="AF64182">
            <v>0</v>
          </cell>
          <cell r="AG64182">
            <v>0</v>
          </cell>
          <cell r="AH64182">
            <v>0</v>
          </cell>
          <cell r="AI64182">
            <v>0</v>
          </cell>
          <cell r="AJ64182">
            <v>1</v>
          </cell>
          <cell r="AK64182">
            <v>1</v>
          </cell>
          <cell r="AL64182" t="b">
            <v>0</v>
          </cell>
          <cell r="AM64182" t="b">
            <v>0</v>
          </cell>
          <cell r="AN64182" t="b">
            <v>0</v>
          </cell>
          <cell r="AO64182" t="b">
            <v>0</v>
          </cell>
          <cell r="AP64182" t="b">
            <v>0</v>
          </cell>
          <cell r="AQ64182" t="b">
            <v>0</v>
          </cell>
          <cell r="AR64182" t="b">
            <v>0</v>
          </cell>
          <cell r="AS64182" t="b">
            <v>0</v>
          </cell>
          <cell r="AT64182" t="b">
            <v>0</v>
          </cell>
          <cell r="AU64182" t="b">
            <v>0</v>
          </cell>
          <cell r="AV64182" t="b">
            <v>0</v>
          </cell>
          <cell r="AW64182" t="b">
            <v>0</v>
          </cell>
        </row>
        <row r="64183">
          <cell r="S64183" t="str">
            <v>WOODRING</v>
          </cell>
          <cell r="AF64183">
            <v>0</v>
          </cell>
          <cell r="AG64183">
            <v>0</v>
          </cell>
          <cell r="AH64183">
            <v>0</v>
          </cell>
          <cell r="AI64183">
            <v>0</v>
          </cell>
          <cell r="AJ64183">
            <v>1</v>
          </cell>
          <cell r="AK64183">
            <v>1</v>
          </cell>
          <cell r="AL64183" t="b">
            <v>0</v>
          </cell>
          <cell r="AM64183" t="b">
            <v>0</v>
          </cell>
          <cell r="AN64183" t="b">
            <v>0</v>
          </cell>
          <cell r="AO64183" t="b">
            <v>0</v>
          </cell>
          <cell r="AP64183" t="b">
            <v>0</v>
          </cell>
          <cell r="AQ64183" t="b">
            <v>0</v>
          </cell>
          <cell r="AR64183" t="b">
            <v>0</v>
          </cell>
          <cell r="AS64183" t="b">
            <v>0</v>
          </cell>
          <cell r="AT64183" t="b">
            <v>0</v>
          </cell>
          <cell r="AU64183" t="b">
            <v>0</v>
          </cell>
          <cell r="AV64183" t="b">
            <v>0</v>
          </cell>
          <cell r="AW64183" t="b">
            <v>0</v>
          </cell>
        </row>
        <row r="64184">
          <cell r="S64184" t="str">
            <v>DRUID HEIGHTS</v>
          </cell>
          <cell r="AF64184">
            <v>0</v>
          </cell>
          <cell r="AG64184">
            <v>0</v>
          </cell>
          <cell r="AH64184">
            <v>1</v>
          </cell>
          <cell r="AI64184">
            <v>1</v>
          </cell>
          <cell r="AJ64184">
            <v>1</v>
          </cell>
          <cell r="AK64184">
            <v>1</v>
          </cell>
          <cell r="AL64184" t="b">
            <v>0</v>
          </cell>
          <cell r="AM64184" t="b">
            <v>0</v>
          </cell>
          <cell r="AN64184" t="b">
            <v>0</v>
          </cell>
          <cell r="AO64184" t="b">
            <v>0</v>
          </cell>
          <cell r="AP64184" t="b">
            <v>0</v>
          </cell>
          <cell r="AQ64184" t="b">
            <v>0</v>
          </cell>
          <cell r="AR64184" t="b">
            <v>0</v>
          </cell>
          <cell r="AS64184" t="b">
            <v>0</v>
          </cell>
          <cell r="AT64184" t="b">
            <v>0</v>
          </cell>
          <cell r="AU64184" t="b">
            <v>0</v>
          </cell>
          <cell r="AV64184" t="b">
            <v>0</v>
          </cell>
          <cell r="AW64184" t="b">
            <v>0</v>
          </cell>
        </row>
        <row r="64185">
          <cell r="S64185" t="str">
            <v>UPTON</v>
          </cell>
          <cell r="AF64185">
            <v>0</v>
          </cell>
          <cell r="AG64185">
            <v>0</v>
          </cell>
          <cell r="AH64185">
            <v>1</v>
          </cell>
          <cell r="AI64185">
            <v>1</v>
          </cell>
          <cell r="AJ64185">
            <v>1</v>
          </cell>
          <cell r="AK64185">
            <v>1</v>
          </cell>
          <cell r="AL64185" t="b">
            <v>0</v>
          </cell>
          <cell r="AM64185" t="b">
            <v>0</v>
          </cell>
          <cell r="AN64185" t="b">
            <v>0</v>
          </cell>
          <cell r="AO64185" t="b">
            <v>0</v>
          </cell>
          <cell r="AP64185" t="b">
            <v>0</v>
          </cell>
          <cell r="AQ64185" t="b">
            <v>0</v>
          </cell>
          <cell r="AR64185" t="b">
            <v>0</v>
          </cell>
          <cell r="AS64185" t="b">
            <v>0</v>
          </cell>
          <cell r="AT64185" t="b">
            <v>0</v>
          </cell>
          <cell r="AU64185" t="b">
            <v>0</v>
          </cell>
          <cell r="AV64185" t="b">
            <v>0</v>
          </cell>
          <cell r="AW64185" t="b">
            <v>0</v>
          </cell>
        </row>
        <row r="64186">
          <cell r="S64186" t="str">
            <v>ELLWOOD PARK/MONUMENT</v>
          </cell>
          <cell r="AF64186">
            <v>1</v>
          </cell>
          <cell r="AG64186">
            <v>1</v>
          </cell>
          <cell r="AH64186">
            <v>1</v>
          </cell>
          <cell r="AI64186">
            <v>1</v>
          </cell>
          <cell r="AJ64186">
            <v>1</v>
          </cell>
          <cell r="AK64186">
            <v>1</v>
          </cell>
          <cell r="AL64186" t="b">
            <v>0</v>
          </cell>
          <cell r="AM64186" t="b">
            <v>0</v>
          </cell>
          <cell r="AN64186" t="b">
            <v>0</v>
          </cell>
          <cell r="AO64186" t="b">
            <v>0</v>
          </cell>
          <cell r="AP64186" t="b">
            <v>0</v>
          </cell>
          <cell r="AQ64186" t="b">
            <v>0</v>
          </cell>
          <cell r="AR64186" t="b">
            <v>0</v>
          </cell>
          <cell r="AS64186" t="b">
            <v>0</v>
          </cell>
          <cell r="AT64186" t="b">
            <v>0</v>
          </cell>
          <cell r="AU64186" t="b">
            <v>0</v>
          </cell>
          <cell r="AV64186" t="b">
            <v>0</v>
          </cell>
          <cell r="AW64186" t="b">
            <v>0</v>
          </cell>
        </row>
        <row r="64187">
          <cell r="S64187" t="str">
            <v>SANDTOWN-WINCHESTER</v>
          </cell>
          <cell r="AF64187">
            <v>0</v>
          </cell>
          <cell r="AG64187">
            <v>0</v>
          </cell>
          <cell r="AH64187">
            <v>1</v>
          </cell>
          <cell r="AI64187">
            <v>1</v>
          </cell>
          <cell r="AJ64187">
            <v>1</v>
          </cell>
          <cell r="AK64187">
            <v>1</v>
          </cell>
          <cell r="AL64187" t="b">
            <v>0</v>
          </cell>
          <cell r="AM64187" t="b">
            <v>0</v>
          </cell>
          <cell r="AN64187" t="b">
            <v>0</v>
          </cell>
          <cell r="AO64187" t="b">
            <v>0</v>
          </cell>
          <cell r="AP64187" t="b">
            <v>0</v>
          </cell>
          <cell r="AQ64187" t="b">
            <v>0</v>
          </cell>
          <cell r="AR64187" t="b">
            <v>0</v>
          </cell>
          <cell r="AS64187" t="b">
            <v>0</v>
          </cell>
          <cell r="AT64187" t="b">
            <v>0</v>
          </cell>
          <cell r="AU64187" t="b">
            <v>0</v>
          </cell>
          <cell r="AV64187" t="b">
            <v>0</v>
          </cell>
          <cell r="AW64187" t="b">
            <v>0</v>
          </cell>
        </row>
        <row r="64188">
          <cell r="S64188" t="str">
            <v>FRANKLIN SQUARE</v>
          </cell>
          <cell r="AF64188">
            <v>0</v>
          </cell>
          <cell r="AG64188">
            <v>0</v>
          </cell>
          <cell r="AH64188">
            <v>0</v>
          </cell>
          <cell r="AI64188">
            <v>0</v>
          </cell>
          <cell r="AJ64188">
            <v>0</v>
          </cell>
          <cell r="AK64188">
            <v>1</v>
          </cell>
          <cell r="AL64188" t="b">
            <v>0</v>
          </cell>
          <cell r="AM64188" t="b">
            <v>0</v>
          </cell>
          <cell r="AN64188" t="b">
            <v>0</v>
          </cell>
          <cell r="AO64188" t="b">
            <v>0</v>
          </cell>
          <cell r="AP64188" t="b">
            <v>0</v>
          </cell>
          <cell r="AQ64188" t="b">
            <v>0</v>
          </cell>
          <cell r="AR64188" t="b">
            <v>0</v>
          </cell>
          <cell r="AS64188" t="b">
            <v>0</v>
          </cell>
          <cell r="AT64188" t="b">
            <v>0</v>
          </cell>
          <cell r="AU64188" t="b">
            <v>0</v>
          </cell>
          <cell r="AV64188" t="b">
            <v>0</v>
          </cell>
          <cell r="AW64188" t="b">
            <v>0</v>
          </cell>
        </row>
        <row r="64189">
          <cell r="S64189" t="str">
            <v>JOHNSTON SQUARE</v>
          </cell>
          <cell r="AF64189">
            <v>0</v>
          </cell>
          <cell r="AG64189">
            <v>0</v>
          </cell>
          <cell r="AH64189">
            <v>1</v>
          </cell>
          <cell r="AI64189">
            <v>1</v>
          </cell>
          <cell r="AJ64189">
            <v>1</v>
          </cell>
          <cell r="AK64189">
            <v>1</v>
          </cell>
          <cell r="AL64189" t="b">
            <v>0</v>
          </cell>
          <cell r="AM64189" t="b">
            <v>0</v>
          </cell>
          <cell r="AN64189" t="b">
            <v>0</v>
          </cell>
          <cell r="AO64189" t="b">
            <v>0</v>
          </cell>
          <cell r="AP64189" t="b">
            <v>0</v>
          </cell>
          <cell r="AQ64189" t="b">
            <v>0</v>
          </cell>
          <cell r="AR64189" t="b">
            <v>0</v>
          </cell>
          <cell r="AS64189" t="b">
            <v>0</v>
          </cell>
          <cell r="AT64189" t="b">
            <v>0</v>
          </cell>
          <cell r="AU64189" t="b">
            <v>0</v>
          </cell>
          <cell r="AV64189" t="b">
            <v>0</v>
          </cell>
          <cell r="AW64189" t="b">
            <v>0</v>
          </cell>
        </row>
        <row r="64190">
          <cell r="S64190" t="str">
            <v>BROADWAY EAST</v>
          </cell>
          <cell r="AF64190">
            <v>0</v>
          </cell>
          <cell r="AG64190">
            <v>1</v>
          </cell>
          <cell r="AH64190">
            <v>1</v>
          </cell>
          <cell r="AI64190">
            <v>1</v>
          </cell>
          <cell r="AJ64190">
            <v>1</v>
          </cell>
          <cell r="AK64190">
            <v>1</v>
          </cell>
          <cell r="AL64190" t="b">
            <v>0</v>
          </cell>
          <cell r="AM64190" t="b">
            <v>0</v>
          </cell>
          <cell r="AN64190" t="b">
            <v>0</v>
          </cell>
          <cell r="AO64190" t="b">
            <v>0</v>
          </cell>
          <cell r="AP64190" t="b">
            <v>0</v>
          </cell>
          <cell r="AQ64190" t="b">
            <v>0</v>
          </cell>
          <cell r="AR64190" t="b">
            <v>0</v>
          </cell>
          <cell r="AS64190" t="b">
            <v>0</v>
          </cell>
          <cell r="AT64190" t="b">
            <v>0</v>
          </cell>
          <cell r="AU64190" t="b">
            <v>0</v>
          </cell>
          <cell r="AV64190" t="b">
            <v>0</v>
          </cell>
          <cell r="AW64190" t="b">
            <v>0</v>
          </cell>
        </row>
        <row r="64191">
          <cell r="S64191" t="str">
            <v>MIDDLE EAST</v>
          </cell>
          <cell r="AF64191">
            <v>0</v>
          </cell>
          <cell r="AG64191">
            <v>0</v>
          </cell>
          <cell r="AH64191">
            <v>0</v>
          </cell>
          <cell r="AI64191">
            <v>0</v>
          </cell>
          <cell r="AJ64191">
            <v>0</v>
          </cell>
          <cell r="AK64191">
            <v>1</v>
          </cell>
          <cell r="AL64191" t="b">
            <v>0</v>
          </cell>
          <cell r="AM64191" t="b">
            <v>0</v>
          </cell>
          <cell r="AN64191" t="b">
            <v>0</v>
          </cell>
          <cell r="AO64191" t="b">
            <v>0</v>
          </cell>
          <cell r="AP64191" t="b">
            <v>0</v>
          </cell>
          <cell r="AQ64191" t="b">
            <v>0</v>
          </cell>
          <cell r="AR64191" t="b">
            <v>0</v>
          </cell>
          <cell r="AS64191" t="b">
            <v>0</v>
          </cell>
          <cell r="AT64191" t="b">
            <v>0</v>
          </cell>
          <cell r="AU64191" t="b">
            <v>0</v>
          </cell>
          <cell r="AV64191" t="b">
            <v>0</v>
          </cell>
          <cell r="AW64191" t="b">
            <v>0</v>
          </cell>
        </row>
        <row r="64192">
          <cell r="S64192" t="str">
            <v>SHIPLEY HILL</v>
          </cell>
          <cell r="AF64192">
            <v>0</v>
          </cell>
          <cell r="AG64192">
            <v>0</v>
          </cell>
          <cell r="AH64192">
            <v>0</v>
          </cell>
          <cell r="AI64192">
            <v>0</v>
          </cell>
          <cell r="AJ64192">
            <v>1</v>
          </cell>
          <cell r="AK64192">
            <v>1</v>
          </cell>
          <cell r="AL64192" t="b">
            <v>0</v>
          </cell>
          <cell r="AM64192" t="b">
            <v>0</v>
          </cell>
          <cell r="AN64192" t="b">
            <v>0</v>
          </cell>
          <cell r="AO64192" t="b">
            <v>0</v>
          </cell>
          <cell r="AP64192" t="b">
            <v>0</v>
          </cell>
          <cell r="AQ64192" t="b">
            <v>0</v>
          </cell>
          <cell r="AR64192" t="b">
            <v>0</v>
          </cell>
          <cell r="AS64192" t="b">
            <v>0</v>
          </cell>
          <cell r="AT64192" t="b">
            <v>0</v>
          </cell>
          <cell r="AU64192" t="b">
            <v>0</v>
          </cell>
          <cell r="AV64192" t="b">
            <v>0</v>
          </cell>
          <cell r="AW64192" t="b">
            <v>0</v>
          </cell>
        </row>
        <row r="64193">
          <cell r="S64193" t="str">
            <v>IRVINGTON</v>
          </cell>
          <cell r="AF64193">
            <v>0</v>
          </cell>
          <cell r="AG64193">
            <v>0</v>
          </cell>
          <cell r="AH64193">
            <v>0</v>
          </cell>
          <cell r="AI64193">
            <v>0</v>
          </cell>
          <cell r="AJ64193">
            <v>0</v>
          </cell>
          <cell r="AK64193">
            <v>0</v>
          </cell>
          <cell r="AL64193" t="b">
            <v>0</v>
          </cell>
          <cell r="AM64193" t="b">
            <v>0</v>
          </cell>
          <cell r="AN64193" t="b">
            <v>0</v>
          </cell>
          <cell r="AO64193" t="b">
            <v>0</v>
          </cell>
          <cell r="AP64193" t="b">
            <v>0</v>
          </cell>
          <cell r="AQ64193" t="b">
            <v>0</v>
          </cell>
          <cell r="AR64193" t="b">
            <v>0</v>
          </cell>
          <cell r="AS64193" t="b">
            <v>0</v>
          </cell>
          <cell r="AT64193" t="b">
            <v>0</v>
          </cell>
          <cell r="AU64193" t="b">
            <v>0</v>
          </cell>
          <cell r="AV64193" t="b">
            <v>0</v>
          </cell>
          <cell r="AW64193" t="b">
            <v>0</v>
          </cell>
        </row>
        <row r="64194">
          <cell r="S64194" t="str">
            <v>BALTIMORE-LINWOOD</v>
          </cell>
          <cell r="AF64194">
            <v>0</v>
          </cell>
          <cell r="AG64194">
            <v>0</v>
          </cell>
          <cell r="AH64194">
            <v>0</v>
          </cell>
          <cell r="AI64194">
            <v>0</v>
          </cell>
          <cell r="AJ64194">
            <v>0</v>
          </cell>
          <cell r="AK64194">
            <v>1</v>
          </cell>
          <cell r="AL64194" t="b">
            <v>0</v>
          </cell>
          <cell r="AM64194" t="b">
            <v>0</v>
          </cell>
          <cell r="AN64194" t="b">
            <v>0</v>
          </cell>
          <cell r="AO64194" t="b">
            <v>0</v>
          </cell>
          <cell r="AP64194" t="b">
            <v>0</v>
          </cell>
          <cell r="AQ64194" t="b">
            <v>0</v>
          </cell>
          <cell r="AR64194" t="b">
            <v>0</v>
          </cell>
          <cell r="AS64194" t="b">
            <v>0</v>
          </cell>
          <cell r="AT64194" t="b">
            <v>0</v>
          </cell>
          <cell r="AU64194" t="b">
            <v>0</v>
          </cell>
          <cell r="AV64194" t="b">
            <v>0</v>
          </cell>
          <cell r="AW64194" t="b">
            <v>0</v>
          </cell>
        </row>
        <row r="64195">
          <cell r="S64195" t="str">
            <v>CURTIS BAY</v>
          </cell>
          <cell r="AF64195">
            <v>1</v>
          </cell>
          <cell r="AG64195">
            <v>1</v>
          </cell>
          <cell r="AH64195">
            <v>1</v>
          </cell>
          <cell r="AI64195">
            <v>1</v>
          </cell>
          <cell r="AJ64195">
            <v>1</v>
          </cell>
          <cell r="AK64195">
            <v>1</v>
          </cell>
          <cell r="AL64195" t="b">
            <v>0</v>
          </cell>
          <cell r="AM64195" t="b">
            <v>0</v>
          </cell>
          <cell r="AN64195" t="b">
            <v>0</v>
          </cell>
          <cell r="AO64195" t="b">
            <v>0</v>
          </cell>
          <cell r="AP64195" t="b">
            <v>0</v>
          </cell>
          <cell r="AQ64195" t="b">
            <v>0</v>
          </cell>
          <cell r="AR64195" t="b">
            <v>0</v>
          </cell>
          <cell r="AS64195" t="b">
            <v>0</v>
          </cell>
          <cell r="AT64195" t="b">
            <v>0</v>
          </cell>
          <cell r="AU64195" t="b">
            <v>0</v>
          </cell>
          <cell r="AV64195" t="b">
            <v>0</v>
          </cell>
          <cell r="AW64195" t="b">
            <v>0</v>
          </cell>
        </row>
        <row r="64196">
          <cell r="S64196" t="str">
            <v>WOODBOURNE-MCCABE</v>
          </cell>
          <cell r="AF64196">
            <v>1</v>
          </cell>
          <cell r="AG64196">
            <v>1</v>
          </cell>
          <cell r="AH64196">
            <v>1</v>
          </cell>
          <cell r="AI64196">
            <v>1</v>
          </cell>
          <cell r="AJ64196">
            <v>1</v>
          </cell>
          <cell r="AK64196">
            <v>1</v>
          </cell>
          <cell r="AL64196" t="b">
            <v>0</v>
          </cell>
          <cell r="AM64196" t="b">
            <v>0</v>
          </cell>
          <cell r="AN64196" t="b">
            <v>0</v>
          </cell>
          <cell r="AO64196" t="b">
            <v>0</v>
          </cell>
          <cell r="AP64196" t="b">
            <v>0</v>
          </cell>
          <cell r="AQ64196" t="b">
            <v>0</v>
          </cell>
          <cell r="AR64196" t="b">
            <v>0</v>
          </cell>
          <cell r="AS64196" t="b">
            <v>0</v>
          </cell>
          <cell r="AT64196" t="b">
            <v>0</v>
          </cell>
          <cell r="AU64196" t="b">
            <v>0</v>
          </cell>
          <cell r="AV64196" t="b">
            <v>0</v>
          </cell>
          <cell r="AW64196" t="b">
            <v>0</v>
          </cell>
        </row>
        <row r="64197">
          <cell r="S64197" t="str">
            <v>DRUID HEIGHTS</v>
          </cell>
          <cell r="AF64197">
            <v>1</v>
          </cell>
          <cell r="AG64197">
            <v>1</v>
          </cell>
          <cell r="AH64197">
            <v>1</v>
          </cell>
          <cell r="AI64197">
            <v>1</v>
          </cell>
          <cell r="AJ64197">
            <v>1</v>
          </cell>
          <cell r="AK64197">
            <v>1</v>
          </cell>
          <cell r="AL64197" t="b">
            <v>0</v>
          </cell>
          <cell r="AM64197" t="b">
            <v>0</v>
          </cell>
          <cell r="AN64197" t="b">
            <v>0</v>
          </cell>
          <cell r="AO64197" t="b">
            <v>0</v>
          </cell>
          <cell r="AP64197" t="b">
            <v>0</v>
          </cell>
          <cell r="AQ64197" t="b">
            <v>0</v>
          </cell>
          <cell r="AR64197" t="b">
            <v>0</v>
          </cell>
          <cell r="AS64197" t="b">
            <v>0</v>
          </cell>
          <cell r="AT64197" t="b">
            <v>0</v>
          </cell>
          <cell r="AU64197" t="b">
            <v>0</v>
          </cell>
          <cell r="AV64197" t="b">
            <v>0</v>
          </cell>
          <cell r="AW64197" t="b">
            <v>0</v>
          </cell>
        </row>
        <row r="64198">
          <cell r="S64198" t="str">
            <v>DRUID HEIGHTS</v>
          </cell>
          <cell r="AF64198">
            <v>0</v>
          </cell>
          <cell r="AG64198">
            <v>0</v>
          </cell>
          <cell r="AH64198">
            <v>0</v>
          </cell>
          <cell r="AI64198">
            <v>0</v>
          </cell>
          <cell r="AJ64198">
            <v>1</v>
          </cell>
          <cell r="AK64198">
            <v>1</v>
          </cell>
          <cell r="AL64198" t="b">
            <v>0</v>
          </cell>
          <cell r="AM64198" t="b">
            <v>0</v>
          </cell>
          <cell r="AN64198" t="b">
            <v>0</v>
          </cell>
          <cell r="AO64198" t="b">
            <v>0</v>
          </cell>
          <cell r="AP64198" t="b">
            <v>0</v>
          </cell>
          <cell r="AQ64198" t="b">
            <v>0</v>
          </cell>
          <cell r="AR64198" t="b">
            <v>0</v>
          </cell>
          <cell r="AS64198" t="b">
            <v>0</v>
          </cell>
          <cell r="AT64198" t="b">
            <v>0</v>
          </cell>
          <cell r="AU64198" t="b">
            <v>0</v>
          </cell>
          <cell r="AV64198" t="b">
            <v>0</v>
          </cell>
          <cell r="AW64198" t="b">
            <v>0</v>
          </cell>
        </row>
        <row r="64199">
          <cell r="S64199" t="str">
            <v>DRUID HEIGHTS</v>
          </cell>
          <cell r="AF64199">
            <v>0</v>
          </cell>
          <cell r="AG64199">
            <v>0</v>
          </cell>
          <cell r="AH64199">
            <v>0</v>
          </cell>
          <cell r="AI64199">
            <v>0</v>
          </cell>
          <cell r="AJ64199">
            <v>0</v>
          </cell>
          <cell r="AK64199">
            <v>1</v>
          </cell>
          <cell r="AL64199" t="b">
            <v>0</v>
          </cell>
          <cell r="AM64199" t="b">
            <v>0</v>
          </cell>
          <cell r="AN64199" t="b">
            <v>0</v>
          </cell>
          <cell r="AO64199" t="b">
            <v>0</v>
          </cell>
          <cell r="AP64199" t="b">
            <v>0</v>
          </cell>
          <cell r="AQ64199" t="b">
            <v>0</v>
          </cell>
          <cell r="AR64199" t="b">
            <v>0</v>
          </cell>
          <cell r="AS64199" t="b">
            <v>0</v>
          </cell>
          <cell r="AT64199" t="b">
            <v>0</v>
          </cell>
          <cell r="AU64199" t="b">
            <v>0</v>
          </cell>
          <cell r="AV64199" t="b">
            <v>0</v>
          </cell>
          <cell r="AW64199" t="b">
            <v>0</v>
          </cell>
        </row>
        <row r="64200">
          <cell r="S64200" t="str">
            <v>DRUID HEIGHTS</v>
          </cell>
          <cell r="AF64200">
            <v>0</v>
          </cell>
          <cell r="AG64200">
            <v>0</v>
          </cell>
          <cell r="AH64200">
            <v>0</v>
          </cell>
          <cell r="AI64200">
            <v>0</v>
          </cell>
          <cell r="AJ64200">
            <v>0</v>
          </cell>
          <cell r="AK64200">
            <v>1</v>
          </cell>
          <cell r="AL64200" t="b">
            <v>0</v>
          </cell>
          <cell r="AM64200" t="b">
            <v>0</v>
          </cell>
          <cell r="AN64200" t="b">
            <v>0</v>
          </cell>
          <cell r="AO64200" t="b">
            <v>0</v>
          </cell>
          <cell r="AP64200" t="b">
            <v>0</v>
          </cell>
          <cell r="AQ64200" t="b">
            <v>0</v>
          </cell>
          <cell r="AR64200" t="b">
            <v>0</v>
          </cell>
          <cell r="AS64200" t="b">
            <v>0</v>
          </cell>
          <cell r="AT64200" t="b">
            <v>0</v>
          </cell>
          <cell r="AU64200" t="b">
            <v>0</v>
          </cell>
          <cell r="AV64200" t="b">
            <v>0</v>
          </cell>
          <cell r="AW64200" t="b">
            <v>0</v>
          </cell>
        </row>
        <row r="64201">
          <cell r="S64201" t="str">
            <v>OLIVER</v>
          </cell>
          <cell r="AF64201">
            <v>0</v>
          </cell>
          <cell r="AG64201">
            <v>0</v>
          </cell>
          <cell r="AH64201">
            <v>0</v>
          </cell>
          <cell r="AI64201">
            <v>0</v>
          </cell>
          <cell r="AJ64201">
            <v>0</v>
          </cell>
          <cell r="AK64201">
            <v>1</v>
          </cell>
          <cell r="AL64201" t="b">
            <v>0</v>
          </cell>
          <cell r="AM64201" t="b">
            <v>0</v>
          </cell>
          <cell r="AN64201" t="b">
            <v>0</v>
          </cell>
          <cell r="AO64201" t="b">
            <v>0</v>
          </cell>
          <cell r="AP64201" t="b">
            <v>0</v>
          </cell>
          <cell r="AQ64201" t="b">
            <v>0</v>
          </cell>
          <cell r="AR64201" t="b">
            <v>0</v>
          </cell>
          <cell r="AS64201" t="b">
            <v>0</v>
          </cell>
          <cell r="AT64201" t="b">
            <v>0</v>
          </cell>
          <cell r="AU64201" t="b">
            <v>0</v>
          </cell>
          <cell r="AV64201" t="b">
            <v>0</v>
          </cell>
          <cell r="AW64201" t="b">
            <v>0</v>
          </cell>
        </row>
        <row r="64202">
          <cell r="S64202" t="str">
            <v>OLIVER</v>
          </cell>
          <cell r="AF64202">
            <v>0</v>
          </cell>
          <cell r="AG64202">
            <v>0</v>
          </cell>
          <cell r="AH64202">
            <v>0</v>
          </cell>
          <cell r="AI64202">
            <v>0</v>
          </cell>
          <cell r="AJ64202">
            <v>0</v>
          </cell>
          <cell r="AK64202">
            <v>1</v>
          </cell>
          <cell r="AL64202" t="b">
            <v>0</v>
          </cell>
          <cell r="AM64202" t="b">
            <v>0</v>
          </cell>
          <cell r="AN64202" t="b">
            <v>0</v>
          </cell>
          <cell r="AO64202" t="b">
            <v>0</v>
          </cell>
          <cell r="AP64202" t="b">
            <v>0</v>
          </cell>
          <cell r="AQ64202" t="b">
            <v>0</v>
          </cell>
          <cell r="AR64202" t="b">
            <v>0</v>
          </cell>
          <cell r="AS64202" t="b">
            <v>0</v>
          </cell>
          <cell r="AT64202" t="b">
            <v>0</v>
          </cell>
          <cell r="AU64202" t="b">
            <v>0</v>
          </cell>
          <cell r="AV64202" t="b">
            <v>0</v>
          </cell>
          <cell r="AW64202" t="b">
            <v>0</v>
          </cell>
        </row>
        <row r="64203">
          <cell r="S64203" t="str">
            <v>OLIVER</v>
          </cell>
          <cell r="AF64203">
            <v>0</v>
          </cell>
          <cell r="AG64203">
            <v>0</v>
          </cell>
          <cell r="AH64203">
            <v>0</v>
          </cell>
          <cell r="AI64203">
            <v>0</v>
          </cell>
          <cell r="AJ64203">
            <v>0</v>
          </cell>
          <cell r="AK64203">
            <v>0</v>
          </cell>
          <cell r="AL64203" t="b">
            <v>0</v>
          </cell>
          <cell r="AM64203" t="b">
            <v>0</v>
          </cell>
          <cell r="AN64203" t="b">
            <v>0</v>
          </cell>
          <cell r="AO64203" t="b">
            <v>0</v>
          </cell>
          <cell r="AP64203" t="b">
            <v>0</v>
          </cell>
          <cell r="AQ64203" t="b">
            <v>0</v>
          </cell>
          <cell r="AR64203" t="b">
            <v>0</v>
          </cell>
          <cell r="AS64203" t="b">
            <v>0</v>
          </cell>
          <cell r="AT64203" t="b">
            <v>0</v>
          </cell>
          <cell r="AU64203" t="b">
            <v>0</v>
          </cell>
          <cell r="AV64203" t="b">
            <v>0</v>
          </cell>
          <cell r="AW64203" t="b">
            <v>0</v>
          </cell>
        </row>
        <row r="64204">
          <cell r="S64204" t="str">
            <v>BROADWAY EAST</v>
          </cell>
          <cell r="AF64204">
            <v>0</v>
          </cell>
          <cell r="AG64204">
            <v>0</v>
          </cell>
          <cell r="AH64204">
            <v>0</v>
          </cell>
          <cell r="AI64204">
            <v>0</v>
          </cell>
          <cell r="AJ64204">
            <v>0</v>
          </cell>
          <cell r="AK64204">
            <v>1</v>
          </cell>
          <cell r="AL64204" t="b">
            <v>0</v>
          </cell>
          <cell r="AM64204" t="b">
            <v>0</v>
          </cell>
          <cell r="AN64204" t="b">
            <v>0</v>
          </cell>
          <cell r="AO64204" t="b">
            <v>0</v>
          </cell>
          <cell r="AP64204" t="b">
            <v>0</v>
          </cell>
          <cell r="AQ64204" t="b">
            <v>0</v>
          </cell>
          <cell r="AR64204" t="b">
            <v>0</v>
          </cell>
          <cell r="AS64204" t="b">
            <v>0</v>
          </cell>
          <cell r="AT64204" t="b">
            <v>0</v>
          </cell>
          <cell r="AU64204" t="b">
            <v>0</v>
          </cell>
          <cell r="AV64204" t="b">
            <v>0</v>
          </cell>
          <cell r="AW64204" t="b">
            <v>0</v>
          </cell>
        </row>
        <row r="64205">
          <cell r="S64205" t="str">
            <v>BEREA</v>
          </cell>
          <cell r="AF64205">
            <v>0</v>
          </cell>
          <cell r="AG64205">
            <v>0</v>
          </cell>
          <cell r="AH64205">
            <v>0</v>
          </cell>
          <cell r="AI64205">
            <v>0</v>
          </cell>
          <cell r="AJ64205">
            <v>0</v>
          </cell>
          <cell r="AK64205">
            <v>0</v>
          </cell>
          <cell r="AL64205" t="b">
            <v>0</v>
          </cell>
          <cell r="AM64205" t="b">
            <v>0</v>
          </cell>
          <cell r="AN64205" t="b">
            <v>0</v>
          </cell>
          <cell r="AO64205" t="b">
            <v>0</v>
          </cell>
          <cell r="AP64205" t="b">
            <v>0</v>
          </cell>
          <cell r="AQ64205" t="b">
            <v>0</v>
          </cell>
          <cell r="AR64205" t="b">
            <v>0</v>
          </cell>
          <cell r="AS64205" t="b">
            <v>0</v>
          </cell>
          <cell r="AT64205" t="b">
            <v>0</v>
          </cell>
          <cell r="AU64205" t="b">
            <v>0</v>
          </cell>
          <cell r="AV64205" t="b">
            <v>0</v>
          </cell>
          <cell r="AW64205" t="b">
            <v>0</v>
          </cell>
        </row>
        <row r="64206">
          <cell r="S64206" t="str">
            <v>CANTON</v>
          </cell>
          <cell r="AF64206">
            <v>0</v>
          </cell>
          <cell r="AG64206">
            <v>0</v>
          </cell>
          <cell r="AH64206">
            <v>0</v>
          </cell>
          <cell r="AI64206">
            <v>0</v>
          </cell>
          <cell r="AJ64206">
            <v>0</v>
          </cell>
          <cell r="AK64206">
            <v>0</v>
          </cell>
          <cell r="AL64206" t="b">
            <v>0</v>
          </cell>
          <cell r="AM64206" t="b">
            <v>0</v>
          </cell>
          <cell r="AN64206" t="b">
            <v>0</v>
          </cell>
          <cell r="AO64206" t="b">
            <v>0</v>
          </cell>
          <cell r="AP64206" t="b">
            <v>0</v>
          </cell>
          <cell r="AQ64206" t="b">
            <v>0</v>
          </cell>
          <cell r="AR64206" t="b">
            <v>0</v>
          </cell>
          <cell r="AS64206" t="b">
            <v>0</v>
          </cell>
          <cell r="AT64206" t="b">
            <v>0</v>
          </cell>
          <cell r="AU64206" t="b">
            <v>0</v>
          </cell>
          <cell r="AV64206" t="b">
            <v>0</v>
          </cell>
          <cell r="AW64206" t="b">
            <v>0</v>
          </cell>
        </row>
        <row r="64207">
          <cell r="S64207" t="str">
            <v>DARLEY PARK</v>
          </cell>
          <cell r="AF64207">
            <v>0</v>
          </cell>
          <cell r="AG64207">
            <v>0</v>
          </cell>
          <cell r="AH64207">
            <v>0</v>
          </cell>
          <cell r="AI64207">
            <v>0</v>
          </cell>
          <cell r="AJ64207">
            <v>1</v>
          </cell>
          <cell r="AK64207">
            <v>1</v>
          </cell>
          <cell r="AL64207" t="b">
            <v>0</v>
          </cell>
          <cell r="AM64207" t="b">
            <v>0</v>
          </cell>
          <cell r="AN64207" t="b">
            <v>0</v>
          </cell>
          <cell r="AO64207" t="b">
            <v>0</v>
          </cell>
          <cell r="AP64207" t="b">
            <v>0</v>
          </cell>
          <cell r="AQ64207" t="b">
            <v>0</v>
          </cell>
          <cell r="AR64207" t="b">
            <v>0</v>
          </cell>
          <cell r="AS64207" t="b">
            <v>0</v>
          </cell>
          <cell r="AT64207" t="b">
            <v>0</v>
          </cell>
          <cell r="AU64207" t="b">
            <v>0</v>
          </cell>
          <cell r="AV64207" t="b">
            <v>0</v>
          </cell>
          <cell r="AW64207" t="b">
            <v>0</v>
          </cell>
        </row>
        <row r="64208">
          <cell r="S64208" t="str">
            <v>MOUNT WINANS</v>
          </cell>
          <cell r="AF64208">
            <v>0</v>
          </cell>
          <cell r="AG64208">
            <v>0</v>
          </cell>
          <cell r="AH64208">
            <v>0</v>
          </cell>
          <cell r="AI64208">
            <v>0</v>
          </cell>
          <cell r="AJ64208">
            <v>0</v>
          </cell>
          <cell r="AK64208">
            <v>0</v>
          </cell>
          <cell r="AL64208" t="b">
            <v>0</v>
          </cell>
          <cell r="AM64208" t="b">
            <v>0</v>
          </cell>
          <cell r="AN64208" t="b">
            <v>0</v>
          </cell>
          <cell r="AO64208" t="b">
            <v>0</v>
          </cell>
          <cell r="AP64208" t="b">
            <v>0</v>
          </cell>
          <cell r="AQ64208" t="b">
            <v>0</v>
          </cell>
          <cell r="AR64208" t="b">
            <v>0</v>
          </cell>
          <cell r="AS64208" t="b">
            <v>0</v>
          </cell>
          <cell r="AT64208" t="b">
            <v>0</v>
          </cell>
          <cell r="AU64208" t="b">
            <v>0</v>
          </cell>
          <cell r="AV64208" t="b">
            <v>0</v>
          </cell>
          <cell r="AW64208" t="b">
            <v>0</v>
          </cell>
        </row>
        <row r="64209">
          <cell r="S64209" t="str">
            <v>MOUNT WINANS</v>
          </cell>
          <cell r="AF64209">
            <v>0</v>
          </cell>
          <cell r="AG64209">
            <v>0</v>
          </cell>
          <cell r="AH64209">
            <v>0</v>
          </cell>
          <cell r="AI64209">
            <v>0</v>
          </cell>
          <cell r="AJ64209">
            <v>0</v>
          </cell>
          <cell r="AK64209">
            <v>0</v>
          </cell>
          <cell r="AL64209" t="b">
            <v>0</v>
          </cell>
          <cell r="AM64209" t="b">
            <v>0</v>
          </cell>
          <cell r="AN64209" t="b">
            <v>0</v>
          </cell>
          <cell r="AO64209" t="b">
            <v>0</v>
          </cell>
          <cell r="AP64209" t="b">
            <v>0</v>
          </cell>
          <cell r="AQ64209" t="b">
            <v>0</v>
          </cell>
          <cell r="AR64209" t="b">
            <v>0</v>
          </cell>
          <cell r="AS64209" t="b">
            <v>0</v>
          </cell>
          <cell r="AT64209" t="b">
            <v>0</v>
          </cell>
          <cell r="AU64209" t="b">
            <v>0</v>
          </cell>
          <cell r="AV64209" t="b">
            <v>0</v>
          </cell>
          <cell r="AW64209" t="b">
            <v>0</v>
          </cell>
        </row>
        <row r="64210">
          <cell r="S64210" t="str">
            <v>MOUNT WINANS</v>
          </cell>
          <cell r="AF64210">
            <v>0</v>
          </cell>
          <cell r="AG64210">
            <v>0</v>
          </cell>
          <cell r="AH64210">
            <v>0</v>
          </cell>
          <cell r="AI64210">
            <v>0</v>
          </cell>
          <cell r="AJ64210">
            <v>0</v>
          </cell>
          <cell r="AK64210">
            <v>0</v>
          </cell>
          <cell r="AL64210" t="b">
            <v>0</v>
          </cell>
          <cell r="AM64210" t="b">
            <v>0</v>
          </cell>
          <cell r="AN64210" t="b">
            <v>0</v>
          </cell>
          <cell r="AO64210" t="b">
            <v>0</v>
          </cell>
          <cell r="AP64210" t="b">
            <v>0</v>
          </cell>
          <cell r="AQ64210" t="b">
            <v>0</v>
          </cell>
          <cell r="AR64210" t="b">
            <v>0</v>
          </cell>
          <cell r="AS64210" t="b">
            <v>0</v>
          </cell>
          <cell r="AT64210" t="b">
            <v>0</v>
          </cell>
          <cell r="AU64210" t="b">
            <v>0</v>
          </cell>
          <cell r="AV64210" t="b">
            <v>0</v>
          </cell>
          <cell r="AW64210" t="b">
            <v>0</v>
          </cell>
        </row>
        <row r="64211">
          <cell r="S64211" t="str">
            <v>MOUNT WINANS</v>
          </cell>
          <cell r="AF64211">
            <v>0</v>
          </cell>
          <cell r="AG64211">
            <v>0</v>
          </cell>
          <cell r="AH64211">
            <v>0</v>
          </cell>
          <cell r="AI64211">
            <v>0</v>
          </cell>
          <cell r="AJ64211">
            <v>0</v>
          </cell>
          <cell r="AK64211">
            <v>0</v>
          </cell>
          <cell r="AL64211" t="b">
            <v>0</v>
          </cell>
          <cell r="AM64211" t="b">
            <v>0</v>
          </cell>
          <cell r="AN64211" t="b">
            <v>0</v>
          </cell>
          <cell r="AO64211" t="b">
            <v>0</v>
          </cell>
          <cell r="AP64211" t="b">
            <v>0</v>
          </cell>
          <cell r="AQ64211" t="b">
            <v>0</v>
          </cell>
          <cell r="AR64211" t="b">
            <v>0</v>
          </cell>
          <cell r="AS64211" t="b">
            <v>0</v>
          </cell>
          <cell r="AT64211" t="b">
            <v>0</v>
          </cell>
          <cell r="AU64211" t="b">
            <v>0</v>
          </cell>
          <cell r="AV64211" t="b">
            <v>0</v>
          </cell>
          <cell r="AW64211" t="b">
            <v>0</v>
          </cell>
        </row>
        <row r="64212">
          <cell r="S64212" t="str">
            <v>MOUNT WINANS</v>
          </cell>
          <cell r="AF64212">
            <v>0</v>
          </cell>
          <cell r="AG64212">
            <v>0</v>
          </cell>
          <cell r="AH64212">
            <v>0</v>
          </cell>
          <cell r="AI64212">
            <v>0</v>
          </cell>
          <cell r="AJ64212">
            <v>0</v>
          </cell>
          <cell r="AK64212">
            <v>0</v>
          </cell>
          <cell r="AL64212" t="b">
            <v>0</v>
          </cell>
          <cell r="AM64212" t="b">
            <v>0</v>
          </cell>
          <cell r="AN64212" t="b">
            <v>0</v>
          </cell>
          <cell r="AO64212" t="b">
            <v>0</v>
          </cell>
          <cell r="AP64212" t="b">
            <v>0</v>
          </cell>
          <cell r="AQ64212" t="b">
            <v>0</v>
          </cell>
          <cell r="AR64212" t="b">
            <v>0</v>
          </cell>
          <cell r="AS64212" t="b">
            <v>0</v>
          </cell>
          <cell r="AT64212" t="b">
            <v>0</v>
          </cell>
          <cell r="AU64212" t="b">
            <v>0</v>
          </cell>
          <cell r="AV64212" t="b">
            <v>0</v>
          </cell>
          <cell r="AW64212" t="b">
            <v>0</v>
          </cell>
        </row>
        <row r="64213">
          <cell r="S64213" t="str">
            <v>MOUNT WINANS</v>
          </cell>
          <cell r="AF64213">
            <v>0</v>
          </cell>
          <cell r="AG64213">
            <v>0</v>
          </cell>
          <cell r="AH64213">
            <v>0</v>
          </cell>
          <cell r="AI64213">
            <v>0</v>
          </cell>
          <cell r="AJ64213">
            <v>0</v>
          </cell>
          <cell r="AK64213">
            <v>0</v>
          </cell>
          <cell r="AL64213" t="b">
            <v>0</v>
          </cell>
          <cell r="AM64213" t="b">
            <v>0</v>
          </cell>
          <cell r="AN64213" t="b">
            <v>0</v>
          </cell>
          <cell r="AO64213" t="b">
            <v>0</v>
          </cell>
          <cell r="AP64213" t="b">
            <v>0</v>
          </cell>
          <cell r="AQ64213" t="b">
            <v>0</v>
          </cell>
          <cell r="AR64213" t="b">
            <v>0</v>
          </cell>
          <cell r="AS64213" t="b">
            <v>0</v>
          </cell>
          <cell r="AT64213" t="b">
            <v>0</v>
          </cell>
          <cell r="AU64213" t="b">
            <v>0</v>
          </cell>
          <cell r="AV64213" t="b">
            <v>0</v>
          </cell>
          <cell r="AW64213" t="b">
            <v>0</v>
          </cell>
        </row>
        <row r="64214">
          <cell r="S64214" t="str">
            <v>CENTRAL FOREST PARK</v>
          </cell>
          <cell r="AF64214">
            <v>0</v>
          </cell>
          <cell r="AG64214">
            <v>0</v>
          </cell>
          <cell r="AH64214">
            <v>0</v>
          </cell>
          <cell r="AI64214">
            <v>0</v>
          </cell>
          <cell r="AJ64214">
            <v>0</v>
          </cell>
          <cell r="AK64214">
            <v>1</v>
          </cell>
          <cell r="AL64214" t="b">
            <v>0</v>
          </cell>
          <cell r="AM64214" t="b">
            <v>0</v>
          </cell>
          <cell r="AN64214" t="b">
            <v>0</v>
          </cell>
          <cell r="AO64214" t="b">
            <v>0</v>
          </cell>
          <cell r="AP64214" t="b">
            <v>0</v>
          </cell>
          <cell r="AQ64214" t="b">
            <v>0</v>
          </cell>
          <cell r="AR64214" t="b">
            <v>0</v>
          </cell>
          <cell r="AS64214" t="b">
            <v>0</v>
          </cell>
          <cell r="AT64214" t="b">
            <v>0</v>
          </cell>
          <cell r="AU64214" t="b">
            <v>0</v>
          </cell>
          <cell r="AV64214" t="b">
            <v>0</v>
          </cell>
          <cell r="AW64214" t="b">
            <v>0</v>
          </cell>
        </row>
        <row r="64215">
          <cell r="S64215" t="str">
            <v>WASHINGTON VILLAGE</v>
          </cell>
          <cell r="AF64215">
            <v>0</v>
          </cell>
          <cell r="AG64215">
            <v>0</v>
          </cell>
          <cell r="AH64215">
            <v>0</v>
          </cell>
          <cell r="AI64215">
            <v>0</v>
          </cell>
          <cell r="AJ64215">
            <v>0</v>
          </cell>
          <cell r="AK64215">
            <v>1</v>
          </cell>
          <cell r="AL64215" t="b">
            <v>0</v>
          </cell>
          <cell r="AM64215" t="b">
            <v>0</v>
          </cell>
          <cell r="AN64215" t="b">
            <v>0</v>
          </cell>
          <cell r="AO64215" t="b">
            <v>0</v>
          </cell>
          <cell r="AP64215" t="b">
            <v>0</v>
          </cell>
          <cell r="AQ64215" t="b">
            <v>0</v>
          </cell>
          <cell r="AR64215" t="b">
            <v>0</v>
          </cell>
          <cell r="AS64215" t="b">
            <v>0</v>
          </cell>
          <cell r="AT64215" t="b">
            <v>0</v>
          </cell>
          <cell r="AU64215" t="b">
            <v>0</v>
          </cell>
          <cell r="AV64215" t="b">
            <v>0</v>
          </cell>
          <cell r="AW64215" t="b">
            <v>0</v>
          </cell>
        </row>
        <row r="64216">
          <cell r="S64216" t="str">
            <v>DOLFIELD</v>
          </cell>
          <cell r="AF64216">
            <v>0</v>
          </cell>
          <cell r="AG64216">
            <v>0</v>
          </cell>
          <cell r="AH64216">
            <v>0</v>
          </cell>
          <cell r="AI64216">
            <v>0</v>
          </cell>
          <cell r="AJ64216">
            <v>0</v>
          </cell>
          <cell r="AK64216">
            <v>0</v>
          </cell>
          <cell r="AL64216" t="b">
            <v>0</v>
          </cell>
          <cell r="AM64216" t="b">
            <v>0</v>
          </cell>
          <cell r="AN64216" t="b">
            <v>0</v>
          </cell>
          <cell r="AO64216" t="b">
            <v>0</v>
          </cell>
          <cell r="AP64216" t="b">
            <v>0</v>
          </cell>
          <cell r="AQ64216" t="b">
            <v>0</v>
          </cell>
          <cell r="AR64216" t="b">
            <v>0</v>
          </cell>
          <cell r="AS64216" t="b">
            <v>0</v>
          </cell>
          <cell r="AT64216" t="b">
            <v>0</v>
          </cell>
          <cell r="AU64216" t="b">
            <v>0</v>
          </cell>
          <cell r="AV64216" t="b">
            <v>0</v>
          </cell>
          <cell r="AW64216" t="b">
            <v>0</v>
          </cell>
        </row>
        <row r="64217">
          <cell r="S64217" t="str">
            <v>BELAIR-EDISON</v>
          </cell>
          <cell r="AF64217">
            <v>0</v>
          </cell>
          <cell r="AG64217">
            <v>0</v>
          </cell>
          <cell r="AH64217">
            <v>0</v>
          </cell>
          <cell r="AI64217">
            <v>0</v>
          </cell>
          <cell r="AJ64217">
            <v>0</v>
          </cell>
          <cell r="AK64217">
            <v>0</v>
          </cell>
          <cell r="AL64217" t="b">
            <v>0</v>
          </cell>
          <cell r="AM64217" t="b">
            <v>0</v>
          </cell>
          <cell r="AN64217" t="b">
            <v>0</v>
          </cell>
          <cell r="AO64217" t="b">
            <v>0</v>
          </cell>
          <cell r="AP64217" t="b">
            <v>0</v>
          </cell>
          <cell r="AQ64217" t="b">
            <v>0</v>
          </cell>
          <cell r="AR64217" t="b">
            <v>0</v>
          </cell>
          <cell r="AS64217" t="b">
            <v>0</v>
          </cell>
          <cell r="AT64217" t="b">
            <v>0</v>
          </cell>
          <cell r="AU64217" t="b">
            <v>0</v>
          </cell>
          <cell r="AV64217" t="b">
            <v>0</v>
          </cell>
          <cell r="AW64217" t="b">
            <v>0</v>
          </cell>
        </row>
        <row r="64218">
          <cell r="S64218" t="str">
            <v>GLENHAM-BELFORD</v>
          </cell>
          <cell r="AF64218">
            <v>0</v>
          </cell>
          <cell r="AG64218">
            <v>0</v>
          </cell>
          <cell r="AH64218">
            <v>0</v>
          </cell>
          <cell r="AI64218">
            <v>0</v>
          </cell>
          <cell r="AJ64218">
            <v>0</v>
          </cell>
          <cell r="AK64218">
            <v>0</v>
          </cell>
          <cell r="AL64218" t="b">
            <v>0</v>
          </cell>
          <cell r="AM64218" t="b">
            <v>0</v>
          </cell>
          <cell r="AN64218" t="b">
            <v>0</v>
          </cell>
          <cell r="AO64218" t="b">
            <v>0</v>
          </cell>
          <cell r="AP64218" t="b">
            <v>0</v>
          </cell>
          <cell r="AQ64218" t="b">
            <v>0</v>
          </cell>
          <cell r="AR64218" t="b">
            <v>0</v>
          </cell>
          <cell r="AS64218" t="b">
            <v>0</v>
          </cell>
          <cell r="AT64218" t="b">
            <v>0</v>
          </cell>
          <cell r="AU64218" t="b">
            <v>0</v>
          </cell>
          <cell r="AV64218" t="b">
            <v>0</v>
          </cell>
          <cell r="AW64218" t="b">
            <v>0</v>
          </cell>
        </row>
        <row r="64219">
          <cell r="S64219" t="str">
            <v>SANDTOWN-WINCHESTER</v>
          </cell>
          <cell r="AF64219">
            <v>1</v>
          </cell>
          <cell r="AG64219">
            <v>1</v>
          </cell>
          <cell r="AH64219">
            <v>1</v>
          </cell>
          <cell r="AI64219">
            <v>1</v>
          </cell>
          <cell r="AJ64219">
            <v>1</v>
          </cell>
          <cell r="AK64219">
            <v>1</v>
          </cell>
          <cell r="AL64219" t="b">
            <v>0</v>
          </cell>
          <cell r="AM64219" t="b">
            <v>0</v>
          </cell>
          <cell r="AN64219" t="b">
            <v>0</v>
          </cell>
          <cell r="AO64219" t="b">
            <v>0</v>
          </cell>
          <cell r="AP64219" t="b">
            <v>0</v>
          </cell>
          <cell r="AQ64219" t="b">
            <v>0</v>
          </cell>
          <cell r="AR64219" t="b">
            <v>0</v>
          </cell>
          <cell r="AS64219" t="b">
            <v>0</v>
          </cell>
          <cell r="AT64219" t="b">
            <v>0</v>
          </cell>
          <cell r="AU64219" t="b">
            <v>0</v>
          </cell>
          <cell r="AV64219" t="b">
            <v>0</v>
          </cell>
          <cell r="AW64219" t="b">
            <v>0</v>
          </cell>
        </row>
        <row r="64220">
          <cell r="S64220" t="str">
            <v>HARLEM PARK</v>
          </cell>
          <cell r="AF64220">
            <v>0</v>
          </cell>
          <cell r="AG64220">
            <v>0</v>
          </cell>
          <cell r="AH64220">
            <v>0</v>
          </cell>
          <cell r="AI64220">
            <v>0</v>
          </cell>
          <cell r="AJ64220">
            <v>1</v>
          </cell>
          <cell r="AK64220">
            <v>1</v>
          </cell>
          <cell r="AL64220" t="b">
            <v>0</v>
          </cell>
          <cell r="AM64220" t="b">
            <v>0</v>
          </cell>
          <cell r="AN64220" t="b">
            <v>0</v>
          </cell>
          <cell r="AO64220" t="b">
            <v>0</v>
          </cell>
          <cell r="AP64220" t="b">
            <v>0</v>
          </cell>
          <cell r="AQ64220" t="b">
            <v>0</v>
          </cell>
          <cell r="AR64220" t="b">
            <v>0</v>
          </cell>
          <cell r="AS64220" t="b">
            <v>0</v>
          </cell>
          <cell r="AT64220" t="b">
            <v>0</v>
          </cell>
          <cell r="AU64220" t="b">
            <v>0</v>
          </cell>
          <cell r="AV64220" t="b">
            <v>0</v>
          </cell>
          <cell r="AW64220" t="b">
            <v>0</v>
          </cell>
        </row>
        <row r="64221">
          <cell r="S64221" t="str">
            <v>HARLEM PARK</v>
          </cell>
          <cell r="AF64221">
            <v>1</v>
          </cell>
          <cell r="AG64221">
            <v>1</v>
          </cell>
          <cell r="AH64221">
            <v>1</v>
          </cell>
          <cell r="AI64221">
            <v>1</v>
          </cell>
          <cell r="AJ64221">
            <v>1</v>
          </cell>
          <cell r="AK64221">
            <v>1</v>
          </cell>
          <cell r="AL64221" t="b">
            <v>0</v>
          </cell>
          <cell r="AM64221" t="b">
            <v>0</v>
          </cell>
          <cell r="AN64221" t="b">
            <v>0</v>
          </cell>
          <cell r="AO64221" t="b">
            <v>0</v>
          </cell>
          <cell r="AP64221" t="b">
            <v>0</v>
          </cell>
          <cell r="AQ64221" t="b">
            <v>0</v>
          </cell>
          <cell r="AR64221" t="b">
            <v>0</v>
          </cell>
          <cell r="AS64221" t="b">
            <v>0</v>
          </cell>
          <cell r="AT64221" t="b">
            <v>0</v>
          </cell>
          <cell r="AU64221" t="b">
            <v>0</v>
          </cell>
          <cell r="AV64221" t="b">
            <v>0</v>
          </cell>
          <cell r="AW64221" t="b">
            <v>0</v>
          </cell>
        </row>
        <row r="64222">
          <cell r="S64222" t="str">
            <v>FRANKLIN SQUARE</v>
          </cell>
          <cell r="AF64222">
            <v>0</v>
          </cell>
          <cell r="AG64222">
            <v>0</v>
          </cell>
          <cell r="AH64222">
            <v>0</v>
          </cell>
          <cell r="AI64222">
            <v>0</v>
          </cell>
          <cell r="AJ64222">
            <v>0</v>
          </cell>
          <cell r="AK64222">
            <v>1</v>
          </cell>
          <cell r="AL64222" t="b">
            <v>0</v>
          </cell>
          <cell r="AM64222" t="b">
            <v>0</v>
          </cell>
          <cell r="AN64222" t="b">
            <v>0</v>
          </cell>
          <cell r="AO64222" t="b">
            <v>0</v>
          </cell>
          <cell r="AP64222" t="b">
            <v>0</v>
          </cell>
          <cell r="AQ64222" t="b">
            <v>0</v>
          </cell>
          <cell r="AR64222" t="b">
            <v>0</v>
          </cell>
          <cell r="AS64222" t="b">
            <v>0</v>
          </cell>
          <cell r="AT64222" t="b">
            <v>0</v>
          </cell>
          <cell r="AU64222" t="b">
            <v>0</v>
          </cell>
          <cell r="AV64222" t="b">
            <v>0</v>
          </cell>
          <cell r="AW64222" t="b">
            <v>0</v>
          </cell>
        </row>
        <row r="64223">
          <cell r="S64223" t="str">
            <v>FRANKLIN SQUARE</v>
          </cell>
          <cell r="AF64223">
            <v>0</v>
          </cell>
          <cell r="AG64223">
            <v>0</v>
          </cell>
          <cell r="AH64223">
            <v>0</v>
          </cell>
          <cell r="AI64223">
            <v>0</v>
          </cell>
          <cell r="AJ64223">
            <v>0</v>
          </cell>
          <cell r="AK64223">
            <v>0</v>
          </cell>
          <cell r="AL64223" t="b">
            <v>0</v>
          </cell>
          <cell r="AM64223" t="b">
            <v>0</v>
          </cell>
          <cell r="AN64223" t="b">
            <v>0</v>
          </cell>
          <cell r="AO64223" t="b">
            <v>0</v>
          </cell>
          <cell r="AP64223" t="b">
            <v>0</v>
          </cell>
          <cell r="AQ64223" t="b">
            <v>0</v>
          </cell>
          <cell r="AR64223" t="b">
            <v>0</v>
          </cell>
          <cell r="AS64223" t="b">
            <v>0</v>
          </cell>
          <cell r="AT64223" t="b">
            <v>0</v>
          </cell>
          <cell r="AU64223" t="b">
            <v>0</v>
          </cell>
          <cell r="AV64223" t="b">
            <v>0</v>
          </cell>
          <cell r="AW64223" t="b">
            <v>0</v>
          </cell>
        </row>
        <row r="64224">
          <cell r="S64224" t="str">
            <v>WASHINGTON VILLAGE</v>
          </cell>
          <cell r="AF64224">
            <v>0</v>
          </cell>
          <cell r="AG64224">
            <v>0</v>
          </cell>
          <cell r="AH64224">
            <v>0</v>
          </cell>
          <cell r="AI64224">
            <v>0</v>
          </cell>
          <cell r="AJ64224">
            <v>1</v>
          </cell>
          <cell r="AK64224">
            <v>1</v>
          </cell>
          <cell r="AL64224" t="b">
            <v>0</v>
          </cell>
          <cell r="AM64224" t="b">
            <v>0</v>
          </cell>
          <cell r="AN64224" t="b">
            <v>0</v>
          </cell>
          <cell r="AO64224" t="b">
            <v>0</v>
          </cell>
          <cell r="AP64224" t="b">
            <v>0</v>
          </cell>
          <cell r="AQ64224" t="b">
            <v>0</v>
          </cell>
          <cell r="AR64224" t="b">
            <v>0</v>
          </cell>
          <cell r="AS64224" t="b">
            <v>0</v>
          </cell>
          <cell r="AT64224" t="b">
            <v>0</v>
          </cell>
          <cell r="AU64224" t="b">
            <v>0</v>
          </cell>
          <cell r="AV64224" t="b">
            <v>0</v>
          </cell>
          <cell r="AW64224" t="b">
            <v>0</v>
          </cell>
        </row>
        <row r="64225">
          <cell r="S64225" t="str">
            <v>GREENMOUNT WEST</v>
          </cell>
          <cell r="AF64225">
            <v>0</v>
          </cell>
          <cell r="AG64225">
            <v>0</v>
          </cell>
          <cell r="AH64225">
            <v>0</v>
          </cell>
          <cell r="AI64225">
            <v>0</v>
          </cell>
          <cell r="AJ64225">
            <v>0</v>
          </cell>
          <cell r="AK64225">
            <v>1</v>
          </cell>
          <cell r="AL64225" t="b">
            <v>0</v>
          </cell>
          <cell r="AM64225" t="b">
            <v>0</v>
          </cell>
          <cell r="AN64225" t="b">
            <v>0</v>
          </cell>
          <cell r="AO64225" t="b">
            <v>0</v>
          </cell>
          <cell r="AP64225" t="b">
            <v>0</v>
          </cell>
          <cell r="AQ64225" t="b">
            <v>0</v>
          </cell>
          <cell r="AR64225" t="b">
            <v>0</v>
          </cell>
          <cell r="AS64225" t="b">
            <v>0</v>
          </cell>
          <cell r="AT64225" t="b">
            <v>0</v>
          </cell>
          <cell r="AU64225" t="b">
            <v>0</v>
          </cell>
          <cell r="AV64225" t="b">
            <v>0</v>
          </cell>
          <cell r="AW64225" t="b">
            <v>0</v>
          </cell>
        </row>
        <row r="64226">
          <cell r="S64226" t="str">
            <v>GAY STREET</v>
          </cell>
          <cell r="AF64226">
            <v>0</v>
          </cell>
          <cell r="AG64226">
            <v>0</v>
          </cell>
          <cell r="AH64226">
            <v>0</v>
          </cell>
          <cell r="AI64226">
            <v>0</v>
          </cell>
          <cell r="AJ64226">
            <v>0</v>
          </cell>
          <cell r="AK64226">
            <v>0</v>
          </cell>
          <cell r="AL64226" t="b">
            <v>0</v>
          </cell>
          <cell r="AM64226" t="b">
            <v>0</v>
          </cell>
          <cell r="AN64226" t="b">
            <v>0</v>
          </cell>
          <cell r="AO64226" t="b">
            <v>0</v>
          </cell>
          <cell r="AP64226" t="b">
            <v>0</v>
          </cell>
          <cell r="AQ64226" t="b">
            <v>0</v>
          </cell>
          <cell r="AR64226" t="b">
            <v>0</v>
          </cell>
          <cell r="AS64226" t="b">
            <v>0</v>
          </cell>
          <cell r="AT64226" t="b">
            <v>0</v>
          </cell>
          <cell r="AU64226" t="b">
            <v>0</v>
          </cell>
          <cell r="AV64226" t="b">
            <v>0</v>
          </cell>
          <cell r="AW64226" t="b">
            <v>0</v>
          </cell>
        </row>
        <row r="64227">
          <cell r="S64227" t="str">
            <v>MIDDLE EAST</v>
          </cell>
          <cell r="AF64227">
            <v>0</v>
          </cell>
          <cell r="AG64227">
            <v>0</v>
          </cell>
          <cell r="AH64227">
            <v>0</v>
          </cell>
          <cell r="AI64227">
            <v>0</v>
          </cell>
          <cell r="AJ64227">
            <v>1</v>
          </cell>
          <cell r="AK64227">
            <v>1</v>
          </cell>
          <cell r="AL64227" t="b">
            <v>0</v>
          </cell>
          <cell r="AM64227" t="b">
            <v>0</v>
          </cell>
          <cell r="AN64227" t="b">
            <v>0</v>
          </cell>
          <cell r="AO64227" t="b">
            <v>0</v>
          </cell>
          <cell r="AP64227" t="b">
            <v>0</v>
          </cell>
          <cell r="AQ64227" t="b">
            <v>0</v>
          </cell>
          <cell r="AR64227" t="b">
            <v>0</v>
          </cell>
          <cell r="AS64227" t="b">
            <v>0</v>
          </cell>
          <cell r="AT64227" t="b">
            <v>0</v>
          </cell>
          <cell r="AU64227" t="b">
            <v>0</v>
          </cell>
          <cell r="AV64227" t="b">
            <v>0</v>
          </cell>
          <cell r="AW64227" t="b">
            <v>0</v>
          </cell>
        </row>
        <row r="64228">
          <cell r="S64228" t="str">
            <v>MILLHILL</v>
          </cell>
          <cell r="AF64228">
            <v>1</v>
          </cell>
          <cell r="AG64228">
            <v>1</v>
          </cell>
          <cell r="AH64228">
            <v>1</v>
          </cell>
          <cell r="AI64228">
            <v>1</v>
          </cell>
          <cell r="AJ64228">
            <v>1</v>
          </cell>
          <cell r="AK64228">
            <v>1</v>
          </cell>
          <cell r="AL64228" t="b">
            <v>0</v>
          </cell>
          <cell r="AM64228" t="b">
            <v>0</v>
          </cell>
          <cell r="AN64228" t="b">
            <v>0</v>
          </cell>
          <cell r="AO64228" t="b">
            <v>0</v>
          </cell>
          <cell r="AP64228" t="b">
            <v>0</v>
          </cell>
          <cell r="AQ64228" t="b">
            <v>0</v>
          </cell>
          <cell r="AR64228" t="b">
            <v>0</v>
          </cell>
          <cell r="AS64228" t="b">
            <v>0</v>
          </cell>
          <cell r="AT64228" t="b">
            <v>0</v>
          </cell>
          <cell r="AU64228" t="b">
            <v>0</v>
          </cell>
          <cell r="AV64228" t="b">
            <v>0</v>
          </cell>
          <cell r="AW64228" t="b">
            <v>0</v>
          </cell>
        </row>
        <row r="64229">
          <cell r="S64229" t="str">
            <v>MILLHILL</v>
          </cell>
          <cell r="AF64229">
            <v>1</v>
          </cell>
          <cell r="AG64229">
            <v>1</v>
          </cell>
          <cell r="AH64229">
            <v>1</v>
          </cell>
          <cell r="AI64229">
            <v>1</v>
          </cell>
          <cell r="AJ64229">
            <v>1</v>
          </cell>
          <cell r="AK64229">
            <v>1</v>
          </cell>
          <cell r="AL64229" t="b">
            <v>0</v>
          </cell>
          <cell r="AM64229" t="b">
            <v>0</v>
          </cell>
          <cell r="AN64229" t="b">
            <v>0</v>
          </cell>
          <cell r="AO64229" t="b">
            <v>0</v>
          </cell>
          <cell r="AP64229" t="b">
            <v>0</v>
          </cell>
          <cell r="AQ64229" t="b">
            <v>0</v>
          </cell>
          <cell r="AR64229" t="b">
            <v>0</v>
          </cell>
          <cell r="AS64229" t="b">
            <v>0</v>
          </cell>
          <cell r="AT64229" t="b">
            <v>0</v>
          </cell>
          <cell r="AU64229" t="b">
            <v>0</v>
          </cell>
          <cell r="AV64229" t="b">
            <v>0</v>
          </cell>
          <cell r="AW64229" t="b">
            <v>0</v>
          </cell>
        </row>
        <row r="64230">
          <cell r="S64230" t="str">
            <v>MILLHILL</v>
          </cell>
          <cell r="AF64230">
            <v>0</v>
          </cell>
          <cell r="AG64230">
            <v>0</v>
          </cell>
          <cell r="AH64230">
            <v>0</v>
          </cell>
          <cell r="AI64230">
            <v>0</v>
          </cell>
          <cell r="AJ64230">
            <v>0</v>
          </cell>
          <cell r="AK64230">
            <v>0</v>
          </cell>
          <cell r="AL64230" t="b">
            <v>0</v>
          </cell>
          <cell r="AM64230" t="b">
            <v>0</v>
          </cell>
          <cell r="AN64230" t="b">
            <v>0</v>
          </cell>
          <cell r="AO64230" t="b">
            <v>0</v>
          </cell>
          <cell r="AP64230" t="b">
            <v>0</v>
          </cell>
          <cell r="AQ64230" t="b">
            <v>0</v>
          </cell>
          <cell r="AR64230" t="b">
            <v>0</v>
          </cell>
          <cell r="AS64230" t="b">
            <v>0</v>
          </cell>
          <cell r="AT64230" t="b">
            <v>0</v>
          </cell>
          <cell r="AU64230" t="b">
            <v>0</v>
          </cell>
          <cell r="AV64230" t="b">
            <v>0</v>
          </cell>
          <cell r="AW64230" t="b">
            <v>0</v>
          </cell>
        </row>
        <row r="64231">
          <cell r="S64231" t="str">
            <v>BRIDGEVIEW/GREENLAWN</v>
          </cell>
          <cell r="AF64231">
            <v>1</v>
          </cell>
          <cell r="AG64231">
            <v>1</v>
          </cell>
          <cell r="AH64231">
            <v>1</v>
          </cell>
          <cell r="AI64231">
            <v>1</v>
          </cell>
          <cell r="AJ64231">
            <v>1</v>
          </cell>
          <cell r="AK64231">
            <v>1</v>
          </cell>
          <cell r="AL64231" t="b">
            <v>0</v>
          </cell>
          <cell r="AM64231" t="b">
            <v>0</v>
          </cell>
          <cell r="AN64231" t="b">
            <v>0</v>
          </cell>
          <cell r="AO64231" t="b">
            <v>0</v>
          </cell>
          <cell r="AP64231" t="b">
            <v>0</v>
          </cell>
          <cell r="AQ64231" t="b">
            <v>0</v>
          </cell>
          <cell r="AR64231" t="b">
            <v>0</v>
          </cell>
          <cell r="AS64231" t="b">
            <v>0</v>
          </cell>
          <cell r="AT64231" t="b">
            <v>0</v>
          </cell>
          <cell r="AU64231" t="b">
            <v>0</v>
          </cell>
          <cell r="AV64231" t="b">
            <v>0</v>
          </cell>
          <cell r="AW64231" t="b">
            <v>0</v>
          </cell>
        </row>
        <row r="64232">
          <cell r="S64232" t="str">
            <v>NORTHWEST COMMUNITY ACTION</v>
          </cell>
          <cell r="AF64232">
            <v>0</v>
          </cell>
          <cell r="AG64232">
            <v>0</v>
          </cell>
          <cell r="AH64232">
            <v>0</v>
          </cell>
          <cell r="AI64232">
            <v>1</v>
          </cell>
          <cell r="AJ64232">
            <v>1</v>
          </cell>
          <cell r="AK64232">
            <v>1</v>
          </cell>
          <cell r="AL64232" t="b">
            <v>0</v>
          </cell>
          <cell r="AM64232" t="b">
            <v>0</v>
          </cell>
          <cell r="AN64232" t="b">
            <v>0</v>
          </cell>
          <cell r="AO64232" t="b">
            <v>0</v>
          </cell>
          <cell r="AP64232" t="b">
            <v>0</v>
          </cell>
          <cell r="AQ64232" t="b">
            <v>0</v>
          </cell>
          <cell r="AR64232" t="b">
            <v>0</v>
          </cell>
          <cell r="AS64232" t="b">
            <v>0</v>
          </cell>
          <cell r="AT64232" t="b">
            <v>0</v>
          </cell>
          <cell r="AU64232" t="b">
            <v>0</v>
          </cell>
          <cell r="AV64232" t="b">
            <v>0</v>
          </cell>
          <cell r="AW64232" t="b">
            <v>0</v>
          </cell>
        </row>
        <row r="64233">
          <cell r="S64233" t="str">
            <v>WEST ARLINGTON</v>
          </cell>
          <cell r="AF64233">
            <v>0</v>
          </cell>
          <cell r="AG64233">
            <v>0</v>
          </cell>
          <cell r="AH64233">
            <v>0</v>
          </cell>
          <cell r="AI64233">
            <v>0</v>
          </cell>
          <cell r="AJ64233">
            <v>0</v>
          </cell>
          <cell r="AK64233">
            <v>0</v>
          </cell>
          <cell r="AL64233" t="b">
            <v>0</v>
          </cell>
          <cell r="AM64233" t="b">
            <v>0</v>
          </cell>
          <cell r="AN64233" t="b">
            <v>0</v>
          </cell>
          <cell r="AO64233" t="b">
            <v>0</v>
          </cell>
          <cell r="AP64233" t="b">
            <v>0</v>
          </cell>
          <cell r="AQ64233" t="b">
            <v>0</v>
          </cell>
          <cell r="AR64233" t="b">
            <v>0</v>
          </cell>
          <cell r="AS64233" t="b">
            <v>0</v>
          </cell>
          <cell r="AT64233" t="b">
            <v>0</v>
          </cell>
          <cell r="AU64233" t="b">
            <v>0</v>
          </cell>
          <cell r="AV64233" t="b">
            <v>0</v>
          </cell>
          <cell r="AW64233" t="b">
            <v>0</v>
          </cell>
        </row>
        <row r="64234">
          <cell r="S64234" t="str">
            <v>FOREST PARK</v>
          </cell>
          <cell r="AF64234">
            <v>0</v>
          </cell>
          <cell r="AG64234">
            <v>0</v>
          </cell>
          <cell r="AH64234">
            <v>0</v>
          </cell>
          <cell r="AI64234">
            <v>0</v>
          </cell>
          <cell r="AJ64234">
            <v>1</v>
          </cell>
          <cell r="AK64234">
            <v>1</v>
          </cell>
          <cell r="AL64234" t="b">
            <v>0</v>
          </cell>
          <cell r="AM64234" t="b">
            <v>0</v>
          </cell>
          <cell r="AN64234" t="b">
            <v>0</v>
          </cell>
          <cell r="AO64234" t="b">
            <v>0</v>
          </cell>
          <cell r="AP64234" t="b">
            <v>0</v>
          </cell>
          <cell r="AQ64234" t="b">
            <v>0</v>
          </cell>
          <cell r="AR64234" t="b">
            <v>0</v>
          </cell>
          <cell r="AS64234" t="b">
            <v>0</v>
          </cell>
          <cell r="AT64234" t="b">
            <v>0</v>
          </cell>
          <cell r="AU64234" t="b">
            <v>0</v>
          </cell>
          <cell r="AV64234" t="b">
            <v>0</v>
          </cell>
          <cell r="AW64234" t="b">
            <v>0</v>
          </cell>
        </row>
        <row r="64235">
          <cell r="S64235" t="str">
            <v>PARK CIRCLE</v>
          </cell>
          <cell r="AF64235">
            <v>1</v>
          </cell>
          <cell r="AG64235">
            <v>1</v>
          </cell>
          <cell r="AH64235">
            <v>1</v>
          </cell>
          <cell r="AI64235">
            <v>1</v>
          </cell>
          <cell r="AJ64235">
            <v>1</v>
          </cell>
          <cell r="AK64235">
            <v>1</v>
          </cell>
          <cell r="AL64235" t="b">
            <v>0</v>
          </cell>
          <cell r="AM64235" t="b">
            <v>0</v>
          </cell>
          <cell r="AN64235" t="b">
            <v>0</v>
          </cell>
          <cell r="AO64235" t="b">
            <v>0</v>
          </cell>
          <cell r="AP64235" t="b">
            <v>0</v>
          </cell>
          <cell r="AQ64235" t="b">
            <v>0</v>
          </cell>
          <cell r="AR64235" t="b">
            <v>0</v>
          </cell>
          <cell r="AS64235" t="b">
            <v>0</v>
          </cell>
          <cell r="AT64235" t="b">
            <v>0</v>
          </cell>
          <cell r="AU64235" t="b">
            <v>0</v>
          </cell>
          <cell r="AV64235" t="b">
            <v>0</v>
          </cell>
          <cell r="AW64235" t="b">
            <v>0</v>
          </cell>
        </row>
        <row r="64236">
          <cell r="S64236" t="str">
            <v>PARK CIRCLE</v>
          </cell>
          <cell r="AF64236">
            <v>0</v>
          </cell>
          <cell r="AG64236">
            <v>0</v>
          </cell>
          <cell r="AH64236">
            <v>0</v>
          </cell>
          <cell r="AI64236">
            <v>1</v>
          </cell>
          <cell r="AJ64236">
            <v>1</v>
          </cell>
          <cell r="AK64236">
            <v>1</v>
          </cell>
          <cell r="AL64236" t="b">
            <v>0</v>
          </cell>
          <cell r="AM64236" t="b">
            <v>0</v>
          </cell>
          <cell r="AN64236" t="b">
            <v>0</v>
          </cell>
          <cell r="AO64236" t="b">
            <v>0</v>
          </cell>
          <cell r="AP64236" t="b">
            <v>0</v>
          </cell>
          <cell r="AQ64236" t="b">
            <v>0</v>
          </cell>
          <cell r="AR64236" t="b">
            <v>0</v>
          </cell>
          <cell r="AS64236" t="b">
            <v>0</v>
          </cell>
          <cell r="AT64236" t="b">
            <v>0</v>
          </cell>
          <cell r="AU64236" t="b">
            <v>0</v>
          </cell>
          <cell r="AV64236" t="b">
            <v>0</v>
          </cell>
          <cell r="AW64236" t="b">
            <v>0</v>
          </cell>
        </row>
        <row r="64237">
          <cell r="S64237" t="str">
            <v>BARCLAY</v>
          </cell>
          <cell r="AF64237">
            <v>0</v>
          </cell>
          <cell r="AG64237">
            <v>0</v>
          </cell>
          <cell r="AH64237">
            <v>0</v>
          </cell>
          <cell r="AI64237">
            <v>0</v>
          </cell>
          <cell r="AJ64237">
            <v>0</v>
          </cell>
          <cell r="AK64237">
            <v>1</v>
          </cell>
          <cell r="AL64237" t="b">
            <v>0</v>
          </cell>
          <cell r="AM64237" t="b">
            <v>0</v>
          </cell>
          <cell r="AN64237" t="b">
            <v>0</v>
          </cell>
          <cell r="AO64237" t="b">
            <v>0</v>
          </cell>
          <cell r="AP64237" t="b">
            <v>0</v>
          </cell>
          <cell r="AQ64237" t="b">
            <v>0</v>
          </cell>
          <cell r="AR64237" t="b">
            <v>0</v>
          </cell>
          <cell r="AS64237" t="b">
            <v>0</v>
          </cell>
          <cell r="AT64237" t="b">
            <v>0</v>
          </cell>
          <cell r="AU64237" t="b">
            <v>0</v>
          </cell>
          <cell r="AV64237" t="b">
            <v>0</v>
          </cell>
          <cell r="AW64237" t="b">
            <v>0</v>
          </cell>
        </row>
        <row r="64238">
          <cell r="S64238" t="str">
            <v>WASHINGTON VILLAGE</v>
          </cell>
          <cell r="AF64238">
            <v>0</v>
          </cell>
          <cell r="AG64238">
            <v>0</v>
          </cell>
          <cell r="AH64238">
            <v>0</v>
          </cell>
          <cell r="AI64238">
            <v>0</v>
          </cell>
          <cell r="AJ64238">
            <v>1</v>
          </cell>
          <cell r="AK64238">
            <v>1</v>
          </cell>
          <cell r="AL64238" t="b">
            <v>0</v>
          </cell>
          <cell r="AM64238" t="b">
            <v>0</v>
          </cell>
          <cell r="AN64238" t="b">
            <v>0</v>
          </cell>
          <cell r="AO64238" t="b">
            <v>0</v>
          </cell>
          <cell r="AP64238" t="b">
            <v>0</v>
          </cell>
          <cell r="AQ64238" t="b">
            <v>0</v>
          </cell>
          <cell r="AR64238" t="b">
            <v>0</v>
          </cell>
          <cell r="AS64238" t="b">
            <v>0</v>
          </cell>
          <cell r="AT64238" t="b">
            <v>0</v>
          </cell>
          <cell r="AU64238" t="b">
            <v>0</v>
          </cell>
          <cell r="AV64238" t="b">
            <v>0</v>
          </cell>
          <cell r="AW64238" t="b">
            <v>0</v>
          </cell>
        </row>
        <row r="64239">
          <cell r="S64239" t="str">
            <v>ROSEMONT HOMEOWNERS/TENANTS</v>
          </cell>
          <cell r="AF64239">
            <v>0</v>
          </cell>
          <cell r="AG64239">
            <v>0</v>
          </cell>
          <cell r="AH64239">
            <v>0</v>
          </cell>
          <cell r="AI64239">
            <v>0</v>
          </cell>
          <cell r="AJ64239">
            <v>0</v>
          </cell>
          <cell r="AK64239">
            <v>0</v>
          </cell>
          <cell r="AL64239" t="b">
            <v>0</v>
          </cell>
          <cell r="AM64239" t="b">
            <v>0</v>
          </cell>
          <cell r="AN64239" t="b">
            <v>0</v>
          </cell>
          <cell r="AO64239" t="b">
            <v>0</v>
          </cell>
          <cell r="AP64239" t="b">
            <v>0</v>
          </cell>
          <cell r="AQ64239" t="b">
            <v>0</v>
          </cell>
          <cell r="AR64239" t="b">
            <v>0</v>
          </cell>
          <cell r="AS64239" t="b">
            <v>0</v>
          </cell>
          <cell r="AT64239" t="b">
            <v>0</v>
          </cell>
          <cell r="AU64239" t="b">
            <v>0</v>
          </cell>
          <cell r="AV64239" t="b">
            <v>0</v>
          </cell>
          <cell r="AW64239" t="b">
            <v>0</v>
          </cell>
        </row>
        <row r="64240">
          <cell r="S64240" t="str">
            <v>GREENSPRING</v>
          </cell>
          <cell r="AF64240">
            <v>1</v>
          </cell>
          <cell r="AG64240">
            <v>1</v>
          </cell>
          <cell r="AH64240">
            <v>1</v>
          </cell>
          <cell r="AI64240">
            <v>1</v>
          </cell>
          <cell r="AJ64240">
            <v>1</v>
          </cell>
          <cell r="AK64240">
            <v>1</v>
          </cell>
          <cell r="AL64240" t="b">
            <v>0</v>
          </cell>
          <cell r="AM64240" t="b">
            <v>0</v>
          </cell>
          <cell r="AN64240" t="b">
            <v>0</v>
          </cell>
          <cell r="AO64240" t="b">
            <v>0</v>
          </cell>
          <cell r="AP64240" t="b">
            <v>0</v>
          </cell>
          <cell r="AQ64240" t="b">
            <v>0</v>
          </cell>
          <cell r="AR64240" t="b">
            <v>0</v>
          </cell>
          <cell r="AS64240" t="b">
            <v>0</v>
          </cell>
          <cell r="AT64240" t="b">
            <v>0</v>
          </cell>
          <cell r="AU64240" t="b">
            <v>0</v>
          </cell>
          <cell r="AV64240" t="b">
            <v>0</v>
          </cell>
          <cell r="AW64240" t="b">
            <v>0</v>
          </cell>
        </row>
        <row r="64241">
          <cell r="S64241" t="str">
            <v>UPTON</v>
          </cell>
          <cell r="AF64241">
            <v>1</v>
          </cell>
          <cell r="AG64241">
            <v>1</v>
          </cell>
          <cell r="AH64241">
            <v>1</v>
          </cell>
          <cell r="AI64241">
            <v>1</v>
          </cell>
          <cell r="AJ64241">
            <v>1</v>
          </cell>
          <cell r="AK64241">
            <v>1</v>
          </cell>
          <cell r="AL64241" t="b">
            <v>0</v>
          </cell>
          <cell r="AM64241" t="b">
            <v>0</v>
          </cell>
          <cell r="AN64241" t="b">
            <v>0</v>
          </cell>
          <cell r="AO64241" t="b">
            <v>0</v>
          </cell>
          <cell r="AP64241" t="b">
            <v>0</v>
          </cell>
          <cell r="AQ64241" t="b">
            <v>0</v>
          </cell>
          <cell r="AR64241" t="b">
            <v>0</v>
          </cell>
          <cell r="AS64241" t="b">
            <v>0</v>
          </cell>
          <cell r="AT64241" t="b">
            <v>0</v>
          </cell>
          <cell r="AU64241" t="b">
            <v>0</v>
          </cell>
          <cell r="AV64241" t="b">
            <v>0</v>
          </cell>
          <cell r="AW64241" t="b">
            <v>0</v>
          </cell>
        </row>
        <row r="64242">
          <cell r="S64242" t="str">
            <v>UPTON</v>
          </cell>
          <cell r="AF64242">
            <v>0</v>
          </cell>
          <cell r="AG64242">
            <v>0</v>
          </cell>
          <cell r="AH64242">
            <v>1</v>
          </cell>
          <cell r="AI64242">
            <v>1</v>
          </cell>
          <cell r="AJ64242">
            <v>1</v>
          </cell>
          <cell r="AK64242">
            <v>1</v>
          </cell>
          <cell r="AL64242" t="b">
            <v>0</v>
          </cell>
          <cell r="AM64242" t="b">
            <v>0</v>
          </cell>
          <cell r="AN64242" t="b">
            <v>0</v>
          </cell>
          <cell r="AO64242" t="b">
            <v>0</v>
          </cell>
          <cell r="AP64242" t="b">
            <v>0</v>
          </cell>
          <cell r="AQ64242" t="b">
            <v>0</v>
          </cell>
          <cell r="AR64242" t="b">
            <v>0</v>
          </cell>
          <cell r="AS64242" t="b">
            <v>0</v>
          </cell>
          <cell r="AT64242" t="b">
            <v>0</v>
          </cell>
          <cell r="AU64242" t="b">
            <v>0</v>
          </cell>
          <cell r="AV64242" t="b">
            <v>0</v>
          </cell>
          <cell r="AW64242" t="b">
            <v>0</v>
          </cell>
        </row>
        <row r="64243">
          <cell r="S64243" t="str">
            <v>UPTON</v>
          </cell>
          <cell r="AF64243">
            <v>0</v>
          </cell>
          <cell r="AG64243">
            <v>0</v>
          </cell>
          <cell r="AH64243">
            <v>1</v>
          </cell>
          <cell r="AI64243">
            <v>1</v>
          </cell>
          <cell r="AJ64243">
            <v>1</v>
          </cell>
          <cell r="AK64243">
            <v>1</v>
          </cell>
          <cell r="AL64243" t="b">
            <v>0</v>
          </cell>
          <cell r="AM64243" t="b">
            <v>0</v>
          </cell>
          <cell r="AN64243" t="b">
            <v>0</v>
          </cell>
          <cell r="AO64243" t="b">
            <v>0</v>
          </cell>
          <cell r="AP64243" t="b">
            <v>0</v>
          </cell>
          <cell r="AQ64243" t="b">
            <v>0</v>
          </cell>
          <cell r="AR64243" t="b">
            <v>0</v>
          </cell>
          <cell r="AS64243" t="b">
            <v>0</v>
          </cell>
          <cell r="AT64243" t="b">
            <v>0</v>
          </cell>
          <cell r="AU64243" t="b">
            <v>0</v>
          </cell>
          <cell r="AV64243" t="b">
            <v>0</v>
          </cell>
          <cell r="AW64243" t="b">
            <v>0</v>
          </cell>
        </row>
        <row r="64244">
          <cell r="S64244" t="str">
            <v>UPTON</v>
          </cell>
          <cell r="AF64244">
            <v>0</v>
          </cell>
          <cell r="AG64244">
            <v>0</v>
          </cell>
          <cell r="AH64244">
            <v>0</v>
          </cell>
          <cell r="AI64244">
            <v>0</v>
          </cell>
          <cell r="AJ64244">
            <v>1</v>
          </cell>
          <cell r="AK64244">
            <v>1</v>
          </cell>
          <cell r="AL64244" t="b">
            <v>0</v>
          </cell>
          <cell r="AM64244" t="b">
            <v>0</v>
          </cell>
          <cell r="AN64244" t="b">
            <v>0</v>
          </cell>
          <cell r="AO64244" t="b">
            <v>0</v>
          </cell>
          <cell r="AP64244" t="b">
            <v>0</v>
          </cell>
          <cell r="AQ64244" t="b">
            <v>0</v>
          </cell>
          <cell r="AR64244" t="b">
            <v>0</v>
          </cell>
          <cell r="AS64244" t="b">
            <v>0</v>
          </cell>
          <cell r="AT64244" t="b">
            <v>0</v>
          </cell>
          <cell r="AU64244" t="b">
            <v>0</v>
          </cell>
          <cell r="AV64244" t="b">
            <v>0</v>
          </cell>
          <cell r="AW64244" t="b">
            <v>0</v>
          </cell>
        </row>
        <row r="64245">
          <cell r="S64245" t="str">
            <v>OLIVER</v>
          </cell>
          <cell r="AF64245">
            <v>0</v>
          </cell>
          <cell r="AG64245">
            <v>0</v>
          </cell>
          <cell r="AH64245">
            <v>0</v>
          </cell>
          <cell r="AI64245">
            <v>0</v>
          </cell>
          <cell r="AJ64245">
            <v>1</v>
          </cell>
          <cell r="AK64245">
            <v>1</v>
          </cell>
          <cell r="AL64245" t="b">
            <v>0</v>
          </cell>
          <cell r="AM64245" t="b">
            <v>0</v>
          </cell>
          <cell r="AN64245" t="b">
            <v>0</v>
          </cell>
          <cell r="AO64245" t="b">
            <v>0</v>
          </cell>
          <cell r="AP64245" t="b">
            <v>0</v>
          </cell>
          <cell r="AQ64245" t="b">
            <v>0</v>
          </cell>
          <cell r="AR64245" t="b">
            <v>0</v>
          </cell>
          <cell r="AS64245" t="b">
            <v>0</v>
          </cell>
          <cell r="AT64245" t="b">
            <v>0</v>
          </cell>
          <cell r="AU64245" t="b">
            <v>0</v>
          </cell>
          <cell r="AV64245" t="b">
            <v>0</v>
          </cell>
          <cell r="AW64245" t="b">
            <v>0</v>
          </cell>
        </row>
        <row r="64246">
          <cell r="S64246" t="str">
            <v>CONCERNED CITIZENS OF FOREST PARK</v>
          </cell>
          <cell r="AF64246">
            <v>0</v>
          </cell>
          <cell r="AG64246">
            <v>0</v>
          </cell>
          <cell r="AH64246">
            <v>0</v>
          </cell>
          <cell r="AI64246">
            <v>0</v>
          </cell>
          <cell r="AJ64246">
            <v>0</v>
          </cell>
          <cell r="AK64246">
            <v>0</v>
          </cell>
          <cell r="AL64246" t="b">
            <v>0</v>
          </cell>
          <cell r="AM64246" t="b">
            <v>0</v>
          </cell>
          <cell r="AN64246" t="b">
            <v>0</v>
          </cell>
          <cell r="AO64246" t="b">
            <v>0</v>
          </cell>
          <cell r="AP64246" t="b">
            <v>0</v>
          </cell>
          <cell r="AQ64246" t="b">
            <v>0</v>
          </cell>
          <cell r="AR64246" t="b">
            <v>0</v>
          </cell>
          <cell r="AS64246" t="b">
            <v>0</v>
          </cell>
          <cell r="AT64246" t="b">
            <v>0</v>
          </cell>
          <cell r="AU64246" t="b">
            <v>0</v>
          </cell>
          <cell r="AV64246" t="b">
            <v>0</v>
          </cell>
          <cell r="AW64246" t="b">
            <v>0</v>
          </cell>
        </row>
        <row r="64247">
          <cell r="S64247" t="str">
            <v>WINDSOR HILLS</v>
          </cell>
          <cell r="AF64247">
            <v>0</v>
          </cell>
          <cell r="AG64247">
            <v>0</v>
          </cell>
          <cell r="AH64247">
            <v>0</v>
          </cell>
          <cell r="AI64247">
            <v>0</v>
          </cell>
          <cell r="AJ64247">
            <v>0</v>
          </cell>
          <cell r="AK64247">
            <v>1</v>
          </cell>
          <cell r="AL64247" t="b">
            <v>0</v>
          </cell>
          <cell r="AM64247" t="b">
            <v>0</v>
          </cell>
          <cell r="AN64247" t="b">
            <v>0</v>
          </cell>
          <cell r="AO64247" t="b">
            <v>0</v>
          </cell>
          <cell r="AP64247" t="b">
            <v>0</v>
          </cell>
          <cell r="AQ64247" t="b">
            <v>0</v>
          </cell>
          <cell r="AR64247" t="b">
            <v>0</v>
          </cell>
          <cell r="AS64247" t="b">
            <v>0</v>
          </cell>
          <cell r="AT64247" t="b">
            <v>0</v>
          </cell>
          <cell r="AU64247" t="b">
            <v>0</v>
          </cell>
          <cell r="AV64247" t="b">
            <v>0</v>
          </cell>
          <cell r="AW64247" t="b">
            <v>0</v>
          </cell>
        </row>
        <row r="64248">
          <cell r="S64248" t="str">
            <v>LUCILLE PARK</v>
          </cell>
          <cell r="AF64248">
            <v>1</v>
          </cell>
          <cell r="AG64248">
            <v>1</v>
          </cell>
          <cell r="AH64248">
            <v>1</v>
          </cell>
          <cell r="AI64248">
            <v>1</v>
          </cell>
          <cell r="AJ64248">
            <v>1</v>
          </cell>
          <cell r="AK64248">
            <v>1</v>
          </cell>
          <cell r="AL64248" t="b">
            <v>0</v>
          </cell>
          <cell r="AM64248" t="b">
            <v>0</v>
          </cell>
          <cell r="AN64248" t="b">
            <v>0</v>
          </cell>
          <cell r="AO64248" t="b">
            <v>0</v>
          </cell>
          <cell r="AP64248" t="b">
            <v>0</v>
          </cell>
          <cell r="AQ64248" t="b">
            <v>0</v>
          </cell>
          <cell r="AR64248" t="b">
            <v>0</v>
          </cell>
          <cell r="AS64248" t="b">
            <v>0</v>
          </cell>
          <cell r="AT64248" t="b">
            <v>0</v>
          </cell>
          <cell r="AU64248" t="b">
            <v>0</v>
          </cell>
          <cell r="AV64248" t="b">
            <v>0</v>
          </cell>
          <cell r="AW64248" t="b">
            <v>0</v>
          </cell>
        </row>
        <row r="64249">
          <cell r="S64249" t="str">
            <v>LUCILLE PARK</v>
          </cell>
          <cell r="AF64249">
            <v>0</v>
          </cell>
          <cell r="AG64249">
            <v>0</v>
          </cell>
          <cell r="AH64249">
            <v>1</v>
          </cell>
          <cell r="AI64249">
            <v>1</v>
          </cell>
          <cell r="AJ64249">
            <v>1</v>
          </cell>
          <cell r="AK64249">
            <v>1</v>
          </cell>
          <cell r="AL64249" t="b">
            <v>0</v>
          </cell>
          <cell r="AM64249" t="b">
            <v>0</v>
          </cell>
          <cell r="AN64249" t="b">
            <v>0</v>
          </cell>
          <cell r="AO64249" t="b">
            <v>0</v>
          </cell>
          <cell r="AP64249" t="b">
            <v>0</v>
          </cell>
          <cell r="AQ64249" t="b">
            <v>0</v>
          </cell>
          <cell r="AR64249" t="b">
            <v>0</v>
          </cell>
          <cell r="AS64249" t="b">
            <v>0</v>
          </cell>
          <cell r="AT64249" t="b">
            <v>0</v>
          </cell>
          <cell r="AU64249" t="b">
            <v>0</v>
          </cell>
          <cell r="AV64249" t="b">
            <v>0</v>
          </cell>
          <cell r="AW64249" t="b">
            <v>0</v>
          </cell>
        </row>
        <row r="64250">
          <cell r="S64250" t="str">
            <v>SOUTH CLIFTON PARK</v>
          </cell>
          <cell r="AF64250">
            <v>0</v>
          </cell>
          <cell r="AG64250">
            <v>0</v>
          </cell>
          <cell r="AH64250">
            <v>0</v>
          </cell>
          <cell r="AI64250">
            <v>0</v>
          </cell>
          <cell r="AJ64250">
            <v>0</v>
          </cell>
          <cell r="AK64250">
            <v>1</v>
          </cell>
          <cell r="AL64250" t="b">
            <v>0</v>
          </cell>
          <cell r="AM64250" t="b">
            <v>0</v>
          </cell>
          <cell r="AN64250" t="b">
            <v>0</v>
          </cell>
          <cell r="AO64250" t="b">
            <v>0</v>
          </cell>
          <cell r="AP64250" t="b">
            <v>0</v>
          </cell>
          <cell r="AQ64250" t="b">
            <v>0</v>
          </cell>
          <cell r="AR64250" t="b">
            <v>0</v>
          </cell>
          <cell r="AS64250" t="b">
            <v>0</v>
          </cell>
          <cell r="AT64250" t="b">
            <v>0</v>
          </cell>
          <cell r="AU64250" t="b">
            <v>0</v>
          </cell>
          <cell r="AV64250" t="b">
            <v>0</v>
          </cell>
          <cell r="AW64250" t="b">
            <v>0</v>
          </cell>
        </row>
        <row r="64251">
          <cell r="S64251" t="str">
            <v>CENTRAL PARK HEIGHTS</v>
          </cell>
          <cell r="AF64251">
            <v>0</v>
          </cell>
          <cell r="AG64251">
            <v>1</v>
          </cell>
          <cell r="AH64251">
            <v>1</v>
          </cell>
          <cell r="AI64251">
            <v>1</v>
          </cell>
          <cell r="AJ64251">
            <v>1</v>
          </cell>
          <cell r="AK64251">
            <v>1</v>
          </cell>
          <cell r="AL64251" t="b">
            <v>0</v>
          </cell>
          <cell r="AM64251" t="b">
            <v>0</v>
          </cell>
          <cell r="AN64251" t="b">
            <v>0</v>
          </cell>
          <cell r="AO64251" t="b">
            <v>0</v>
          </cell>
          <cell r="AP64251" t="b">
            <v>0</v>
          </cell>
          <cell r="AQ64251" t="b">
            <v>0</v>
          </cell>
          <cell r="AR64251" t="b">
            <v>0</v>
          </cell>
          <cell r="AS64251" t="b">
            <v>0</v>
          </cell>
          <cell r="AT64251" t="b">
            <v>0</v>
          </cell>
          <cell r="AU64251" t="b">
            <v>0</v>
          </cell>
          <cell r="AV64251" t="b">
            <v>0</v>
          </cell>
          <cell r="AW64251" t="b">
            <v>0</v>
          </cell>
        </row>
        <row r="64252">
          <cell r="S64252" t="str">
            <v>CENTRAL PARK HEIGHTS</v>
          </cell>
          <cell r="AF64252">
            <v>1</v>
          </cell>
          <cell r="AG64252">
            <v>1</v>
          </cell>
          <cell r="AH64252">
            <v>1</v>
          </cell>
          <cell r="AI64252">
            <v>1</v>
          </cell>
          <cell r="AJ64252">
            <v>1</v>
          </cell>
          <cell r="AK64252">
            <v>1</v>
          </cell>
          <cell r="AL64252" t="b">
            <v>0</v>
          </cell>
          <cell r="AM64252" t="b">
            <v>0</v>
          </cell>
          <cell r="AN64252" t="b">
            <v>0</v>
          </cell>
          <cell r="AO64252" t="b">
            <v>0</v>
          </cell>
          <cell r="AP64252" t="b">
            <v>0</v>
          </cell>
          <cell r="AQ64252" t="b">
            <v>0</v>
          </cell>
          <cell r="AR64252" t="b">
            <v>0</v>
          </cell>
          <cell r="AS64252" t="b">
            <v>0</v>
          </cell>
          <cell r="AT64252" t="b">
            <v>0</v>
          </cell>
          <cell r="AU64252" t="b">
            <v>0</v>
          </cell>
          <cell r="AV64252" t="b">
            <v>0</v>
          </cell>
          <cell r="AW64252" t="b">
            <v>0</v>
          </cell>
        </row>
        <row r="64253">
          <cell r="S64253" t="str">
            <v>MOUNT WINANS</v>
          </cell>
          <cell r="AF64253">
            <v>0</v>
          </cell>
          <cell r="AG64253">
            <v>0</v>
          </cell>
          <cell r="AH64253">
            <v>0</v>
          </cell>
          <cell r="AI64253">
            <v>0</v>
          </cell>
          <cell r="AJ64253">
            <v>0</v>
          </cell>
          <cell r="AK64253">
            <v>0</v>
          </cell>
          <cell r="AL64253" t="b">
            <v>0</v>
          </cell>
          <cell r="AM64253" t="b">
            <v>0</v>
          </cell>
          <cell r="AN64253" t="b">
            <v>0</v>
          </cell>
          <cell r="AO64253" t="b">
            <v>0</v>
          </cell>
          <cell r="AP64253" t="b">
            <v>0</v>
          </cell>
          <cell r="AQ64253" t="b">
            <v>0</v>
          </cell>
          <cell r="AR64253" t="b">
            <v>0</v>
          </cell>
          <cell r="AS64253" t="b">
            <v>0</v>
          </cell>
          <cell r="AT64253" t="b">
            <v>0</v>
          </cell>
          <cell r="AU64253" t="b">
            <v>0</v>
          </cell>
          <cell r="AV64253" t="b">
            <v>0</v>
          </cell>
          <cell r="AW64253" t="b">
            <v>0</v>
          </cell>
        </row>
        <row r="64254">
          <cell r="S64254" t="str">
            <v>MOUNT WINANS</v>
          </cell>
          <cell r="AF64254">
            <v>0</v>
          </cell>
          <cell r="AG64254">
            <v>0</v>
          </cell>
          <cell r="AH64254">
            <v>0</v>
          </cell>
          <cell r="AI64254">
            <v>0</v>
          </cell>
          <cell r="AJ64254">
            <v>0</v>
          </cell>
          <cell r="AK64254">
            <v>0</v>
          </cell>
          <cell r="AL64254" t="b">
            <v>0</v>
          </cell>
          <cell r="AM64254" t="b">
            <v>0</v>
          </cell>
          <cell r="AN64254" t="b">
            <v>0</v>
          </cell>
          <cell r="AO64254" t="b">
            <v>0</v>
          </cell>
          <cell r="AP64254" t="b">
            <v>0</v>
          </cell>
          <cell r="AQ64254" t="b">
            <v>0</v>
          </cell>
          <cell r="AR64254" t="b">
            <v>0</v>
          </cell>
          <cell r="AS64254" t="b">
            <v>0</v>
          </cell>
          <cell r="AT64254" t="b">
            <v>0</v>
          </cell>
          <cell r="AU64254" t="b">
            <v>0</v>
          </cell>
          <cell r="AV64254" t="b">
            <v>0</v>
          </cell>
          <cell r="AW64254" t="b">
            <v>0</v>
          </cell>
        </row>
        <row r="64255">
          <cell r="S64255" t="str">
            <v>SANDTOWN-WINCHESTER</v>
          </cell>
          <cell r="AF64255">
            <v>0</v>
          </cell>
          <cell r="AG64255">
            <v>0</v>
          </cell>
          <cell r="AH64255">
            <v>0</v>
          </cell>
          <cell r="AI64255">
            <v>0</v>
          </cell>
          <cell r="AJ64255">
            <v>0</v>
          </cell>
          <cell r="AK64255">
            <v>1</v>
          </cell>
          <cell r="AL64255" t="b">
            <v>0</v>
          </cell>
          <cell r="AM64255" t="b">
            <v>0</v>
          </cell>
          <cell r="AN64255" t="b">
            <v>0</v>
          </cell>
          <cell r="AO64255" t="b">
            <v>0</v>
          </cell>
          <cell r="AP64255" t="b">
            <v>0</v>
          </cell>
          <cell r="AQ64255" t="b">
            <v>0</v>
          </cell>
          <cell r="AR64255" t="b">
            <v>0</v>
          </cell>
          <cell r="AS64255" t="b">
            <v>0</v>
          </cell>
          <cell r="AT64255" t="b">
            <v>0</v>
          </cell>
          <cell r="AU64255" t="b">
            <v>0</v>
          </cell>
          <cell r="AV64255" t="b">
            <v>0</v>
          </cell>
          <cell r="AW64255" t="b">
            <v>0</v>
          </cell>
        </row>
        <row r="64256">
          <cell r="S64256" t="str">
            <v>ROSEMONT HOMEOWNERS/TENANTS</v>
          </cell>
          <cell r="AF64256">
            <v>0</v>
          </cell>
          <cell r="AG64256">
            <v>0</v>
          </cell>
          <cell r="AH64256">
            <v>0</v>
          </cell>
          <cell r="AI64256">
            <v>0</v>
          </cell>
          <cell r="AJ64256">
            <v>0</v>
          </cell>
          <cell r="AK64256">
            <v>0</v>
          </cell>
          <cell r="AL64256" t="b">
            <v>0</v>
          </cell>
          <cell r="AM64256" t="b">
            <v>0</v>
          </cell>
          <cell r="AN64256" t="b">
            <v>0</v>
          </cell>
          <cell r="AO64256" t="b">
            <v>0</v>
          </cell>
          <cell r="AP64256" t="b">
            <v>0</v>
          </cell>
          <cell r="AQ64256" t="b">
            <v>0</v>
          </cell>
          <cell r="AR64256" t="b">
            <v>0</v>
          </cell>
          <cell r="AS64256" t="b">
            <v>0</v>
          </cell>
          <cell r="AT64256" t="b">
            <v>0</v>
          </cell>
          <cell r="AU64256" t="b">
            <v>0</v>
          </cell>
          <cell r="AV64256" t="b">
            <v>0</v>
          </cell>
          <cell r="AW64256" t="b">
            <v>0</v>
          </cell>
        </row>
        <row r="64257">
          <cell r="S64257" t="str">
            <v>WAVERLY</v>
          </cell>
          <cell r="AF64257">
            <v>0</v>
          </cell>
          <cell r="AG64257">
            <v>0</v>
          </cell>
          <cell r="AH64257">
            <v>0</v>
          </cell>
          <cell r="AI64257">
            <v>1</v>
          </cell>
          <cell r="AJ64257">
            <v>1</v>
          </cell>
          <cell r="AK64257">
            <v>1</v>
          </cell>
          <cell r="AL64257" t="b">
            <v>0</v>
          </cell>
          <cell r="AM64257" t="b">
            <v>0</v>
          </cell>
          <cell r="AN64257" t="b">
            <v>0</v>
          </cell>
          <cell r="AO64257" t="b">
            <v>0</v>
          </cell>
          <cell r="AP64257" t="b">
            <v>0</v>
          </cell>
          <cell r="AQ64257" t="b">
            <v>0</v>
          </cell>
          <cell r="AR64257" t="b">
            <v>0</v>
          </cell>
          <cell r="AS64257" t="b">
            <v>0</v>
          </cell>
          <cell r="AT64257" t="b">
            <v>0</v>
          </cell>
          <cell r="AU64257" t="b">
            <v>0</v>
          </cell>
          <cell r="AV64257" t="b">
            <v>0</v>
          </cell>
          <cell r="AW64257" t="b">
            <v>0</v>
          </cell>
        </row>
        <row r="64258">
          <cell r="S64258" t="str">
            <v>DARLEY PARK</v>
          </cell>
          <cell r="AF64258">
            <v>1</v>
          </cell>
          <cell r="AG64258">
            <v>1</v>
          </cell>
          <cell r="AH64258">
            <v>1</v>
          </cell>
          <cell r="AI64258">
            <v>1</v>
          </cell>
          <cell r="AJ64258">
            <v>1</v>
          </cell>
          <cell r="AK64258">
            <v>1</v>
          </cell>
          <cell r="AL64258" t="b">
            <v>0</v>
          </cell>
          <cell r="AM64258" t="b">
            <v>0</v>
          </cell>
          <cell r="AN64258" t="b">
            <v>0</v>
          </cell>
          <cell r="AO64258" t="b">
            <v>0</v>
          </cell>
          <cell r="AP64258" t="b">
            <v>0</v>
          </cell>
          <cell r="AQ64258" t="b">
            <v>0</v>
          </cell>
          <cell r="AR64258" t="b">
            <v>0</v>
          </cell>
          <cell r="AS64258" t="b">
            <v>0</v>
          </cell>
          <cell r="AT64258" t="b">
            <v>0</v>
          </cell>
          <cell r="AU64258" t="b">
            <v>0</v>
          </cell>
          <cell r="AV64258" t="b">
            <v>0</v>
          </cell>
          <cell r="AW64258" t="b">
            <v>0</v>
          </cell>
        </row>
        <row r="64259">
          <cell r="S64259" t="str">
            <v>WOODMERE</v>
          </cell>
          <cell r="AF64259">
            <v>0</v>
          </cell>
          <cell r="AG64259">
            <v>0</v>
          </cell>
          <cell r="AH64259">
            <v>1</v>
          </cell>
          <cell r="AI64259">
            <v>1</v>
          </cell>
          <cell r="AJ64259">
            <v>1</v>
          </cell>
          <cell r="AK64259">
            <v>1</v>
          </cell>
          <cell r="AL64259" t="b">
            <v>0</v>
          </cell>
          <cell r="AM64259" t="b">
            <v>0</v>
          </cell>
          <cell r="AN64259" t="b">
            <v>0</v>
          </cell>
          <cell r="AO64259" t="b">
            <v>0</v>
          </cell>
          <cell r="AP64259" t="b">
            <v>0</v>
          </cell>
          <cell r="AQ64259" t="b">
            <v>0</v>
          </cell>
          <cell r="AR64259" t="b">
            <v>0</v>
          </cell>
          <cell r="AS64259" t="b">
            <v>0</v>
          </cell>
          <cell r="AT64259" t="b">
            <v>0</v>
          </cell>
          <cell r="AU64259" t="b">
            <v>0</v>
          </cell>
          <cell r="AV64259" t="b">
            <v>0</v>
          </cell>
          <cell r="AW64259" t="b">
            <v>0</v>
          </cell>
        </row>
        <row r="64260">
          <cell r="S64260" t="str">
            <v>MID-GOVANS</v>
          </cell>
          <cell r="AF64260">
            <v>0</v>
          </cell>
          <cell r="AG64260">
            <v>1</v>
          </cell>
          <cell r="AH64260">
            <v>1</v>
          </cell>
          <cell r="AI64260">
            <v>1</v>
          </cell>
          <cell r="AJ64260">
            <v>1</v>
          </cell>
          <cell r="AK64260">
            <v>1</v>
          </cell>
          <cell r="AL64260" t="b">
            <v>0</v>
          </cell>
          <cell r="AM64260" t="b">
            <v>0</v>
          </cell>
          <cell r="AN64260" t="b">
            <v>0</v>
          </cell>
          <cell r="AO64260" t="b">
            <v>0</v>
          </cell>
          <cell r="AP64260" t="b">
            <v>0</v>
          </cell>
          <cell r="AQ64260" t="b">
            <v>0</v>
          </cell>
          <cell r="AR64260" t="b">
            <v>0</v>
          </cell>
          <cell r="AS64260" t="b">
            <v>0</v>
          </cell>
          <cell r="AT64260" t="b">
            <v>0</v>
          </cell>
          <cell r="AU64260" t="b">
            <v>0</v>
          </cell>
          <cell r="AV64260" t="b">
            <v>0</v>
          </cell>
          <cell r="AW64260" t="b">
            <v>0</v>
          </cell>
        </row>
        <row r="64261">
          <cell r="S64261" t="str">
            <v>PEN LUCY</v>
          </cell>
          <cell r="AF64261">
            <v>0</v>
          </cell>
          <cell r="AG64261">
            <v>0</v>
          </cell>
          <cell r="AH64261">
            <v>0</v>
          </cell>
          <cell r="AI64261">
            <v>0</v>
          </cell>
          <cell r="AJ64261">
            <v>0</v>
          </cell>
          <cell r="AK64261">
            <v>1</v>
          </cell>
          <cell r="AL64261" t="b">
            <v>0</v>
          </cell>
          <cell r="AM64261" t="b">
            <v>0</v>
          </cell>
          <cell r="AN64261" t="b">
            <v>0</v>
          </cell>
          <cell r="AO64261" t="b">
            <v>0</v>
          </cell>
          <cell r="AP64261" t="b">
            <v>0</v>
          </cell>
          <cell r="AQ64261" t="b">
            <v>0</v>
          </cell>
          <cell r="AR64261" t="b">
            <v>0</v>
          </cell>
          <cell r="AS64261" t="b">
            <v>0</v>
          </cell>
          <cell r="AT64261" t="b">
            <v>0</v>
          </cell>
          <cell r="AU64261" t="b">
            <v>0</v>
          </cell>
          <cell r="AV64261" t="b">
            <v>0</v>
          </cell>
          <cell r="AW64261" t="b">
            <v>0</v>
          </cell>
        </row>
        <row r="64262">
          <cell r="S64262" t="str">
            <v>FRANKFORD</v>
          </cell>
          <cell r="AF64262">
            <v>0</v>
          </cell>
          <cell r="AG64262">
            <v>0</v>
          </cell>
          <cell r="AH64262">
            <v>0</v>
          </cell>
          <cell r="AI64262">
            <v>0</v>
          </cell>
          <cell r="AJ64262">
            <v>0</v>
          </cell>
          <cell r="AK64262">
            <v>1</v>
          </cell>
          <cell r="AL64262" t="b">
            <v>0</v>
          </cell>
          <cell r="AM64262" t="b">
            <v>0</v>
          </cell>
          <cell r="AN64262" t="b">
            <v>0</v>
          </cell>
          <cell r="AO64262" t="b">
            <v>0</v>
          </cell>
          <cell r="AP64262" t="b">
            <v>0</v>
          </cell>
          <cell r="AQ64262" t="b">
            <v>0</v>
          </cell>
          <cell r="AR64262" t="b">
            <v>0</v>
          </cell>
          <cell r="AS64262" t="b">
            <v>0</v>
          </cell>
          <cell r="AT64262" t="b">
            <v>0</v>
          </cell>
          <cell r="AU64262" t="b">
            <v>0</v>
          </cell>
          <cell r="AV64262" t="b">
            <v>0</v>
          </cell>
          <cell r="AW64262" t="b">
            <v>0</v>
          </cell>
        </row>
        <row r="64263">
          <cell r="S64263" t="str">
            <v>PENROSE/FAYETTE STREET OUTREAC</v>
          </cell>
          <cell r="AF64263">
            <v>1</v>
          </cell>
          <cell r="AG64263">
            <v>1</v>
          </cell>
          <cell r="AH64263">
            <v>1</v>
          </cell>
          <cell r="AI64263">
            <v>1</v>
          </cell>
          <cell r="AJ64263">
            <v>1</v>
          </cell>
          <cell r="AK64263">
            <v>1</v>
          </cell>
          <cell r="AL64263" t="b">
            <v>0</v>
          </cell>
          <cell r="AM64263" t="b">
            <v>0</v>
          </cell>
          <cell r="AN64263" t="b">
            <v>0</v>
          </cell>
          <cell r="AO64263" t="b">
            <v>0</v>
          </cell>
          <cell r="AP64263" t="b">
            <v>0</v>
          </cell>
          <cell r="AQ64263" t="b">
            <v>0</v>
          </cell>
          <cell r="AR64263" t="b">
            <v>0</v>
          </cell>
          <cell r="AS64263" t="b">
            <v>0</v>
          </cell>
          <cell r="AT64263" t="b">
            <v>0</v>
          </cell>
          <cell r="AU64263" t="b">
            <v>0</v>
          </cell>
          <cell r="AV64263" t="b">
            <v>0</v>
          </cell>
          <cell r="AW64263" t="b">
            <v>0</v>
          </cell>
        </row>
        <row r="64264">
          <cell r="S64264" t="str">
            <v>HOLLINS MARKET</v>
          </cell>
          <cell r="AF64264">
            <v>1</v>
          </cell>
          <cell r="AG64264">
            <v>1</v>
          </cell>
          <cell r="AH64264">
            <v>1</v>
          </cell>
          <cell r="AI64264">
            <v>1</v>
          </cell>
          <cell r="AJ64264">
            <v>1</v>
          </cell>
          <cell r="AK64264">
            <v>1</v>
          </cell>
          <cell r="AL64264" t="b">
            <v>0</v>
          </cell>
          <cell r="AM64264" t="b">
            <v>0</v>
          </cell>
          <cell r="AN64264" t="b">
            <v>0</v>
          </cell>
          <cell r="AO64264" t="b">
            <v>0</v>
          </cell>
          <cell r="AP64264" t="b">
            <v>0</v>
          </cell>
          <cell r="AQ64264" t="b">
            <v>0</v>
          </cell>
          <cell r="AR64264" t="b">
            <v>0</v>
          </cell>
          <cell r="AS64264" t="b">
            <v>0</v>
          </cell>
          <cell r="AT64264" t="b">
            <v>0</v>
          </cell>
          <cell r="AU64264" t="b">
            <v>0</v>
          </cell>
          <cell r="AV64264" t="b">
            <v>0</v>
          </cell>
          <cell r="AW64264" t="b">
            <v>0</v>
          </cell>
        </row>
        <row r="64265">
          <cell r="S64265" t="str">
            <v>UNION SQUARE</v>
          </cell>
          <cell r="AF64265">
            <v>0</v>
          </cell>
          <cell r="AG64265">
            <v>0</v>
          </cell>
          <cell r="AH64265">
            <v>0</v>
          </cell>
          <cell r="AI64265">
            <v>0</v>
          </cell>
          <cell r="AJ64265">
            <v>0</v>
          </cell>
          <cell r="AK64265">
            <v>1</v>
          </cell>
          <cell r="AL64265" t="b">
            <v>0</v>
          </cell>
          <cell r="AM64265" t="b">
            <v>0</v>
          </cell>
          <cell r="AN64265" t="b">
            <v>0</v>
          </cell>
          <cell r="AO64265" t="b">
            <v>0</v>
          </cell>
          <cell r="AP64265" t="b">
            <v>0</v>
          </cell>
          <cell r="AQ64265" t="b">
            <v>0</v>
          </cell>
          <cell r="AR64265" t="b">
            <v>0</v>
          </cell>
          <cell r="AS64265" t="b">
            <v>0</v>
          </cell>
          <cell r="AT64265" t="b">
            <v>0</v>
          </cell>
          <cell r="AU64265" t="b">
            <v>0</v>
          </cell>
          <cell r="AV64265" t="b">
            <v>0</v>
          </cell>
          <cell r="AW64265" t="b">
            <v>0</v>
          </cell>
        </row>
        <row r="64266">
          <cell r="S64266" t="str">
            <v>MADISON PARK</v>
          </cell>
          <cell r="AF64266">
            <v>0</v>
          </cell>
          <cell r="AG64266">
            <v>0</v>
          </cell>
          <cell r="AH64266">
            <v>0</v>
          </cell>
          <cell r="AI64266">
            <v>0</v>
          </cell>
          <cell r="AJ64266">
            <v>0</v>
          </cell>
          <cell r="AK64266">
            <v>1</v>
          </cell>
          <cell r="AL64266" t="b">
            <v>0</v>
          </cell>
          <cell r="AM64266" t="b">
            <v>0</v>
          </cell>
          <cell r="AN64266" t="b">
            <v>0</v>
          </cell>
          <cell r="AO64266" t="b">
            <v>0</v>
          </cell>
          <cell r="AP64266" t="b">
            <v>0</v>
          </cell>
          <cell r="AQ64266" t="b">
            <v>0</v>
          </cell>
          <cell r="AR64266" t="b">
            <v>0</v>
          </cell>
          <cell r="AS64266" t="b">
            <v>0</v>
          </cell>
          <cell r="AT64266" t="b">
            <v>0</v>
          </cell>
          <cell r="AU64266" t="b">
            <v>0</v>
          </cell>
          <cell r="AV64266" t="b">
            <v>0</v>
          </cell>
          <cell r="AW64266" t="b">
            <v>0</v>
          </cell>
        </row>
        <row r="64267">
          <cell r="S64267" t="str">
            <v>UPTON</v>
          </cell>
          <cell r="AF64267">
            <v>0</v>
          </cell>
          <cell r="AG64267">
            <v>0</v>
          </cell>
          <cell r="AH64267">
            <v>0</v>
          </cell>
          <cell r="AI64267">
            <v>0</v>
          </cell>
          <cell r="AJ64267">
            <v>0</v>
          </cell>
          <cell r="AK64267">
            <v>0</v>
          </cell>
          <cell r="AL64267" t="b">
            <v>0</v>
          </cell>
          <cell r="AM64267" t="b">
            <v>0</v>
          </cell>
          <cell r="AN64267" t="b">
            <v>0</v>
          </cell>
          <cell r="AO64267" t="b">
            <v>0</v>
          </cell>
          <cell r="AP64267" t="b">
            <v>0</v>
          </cell>
          <cell r="AQ64267" t="b">
            <v>0</v>
          </cell>
          <cell r="AR64267" t="b">
            <v>0</v>
          </cell>
          <cell r="AS64267" t="b">
            <v>0</v>
          </cell>
          <cell r="AT64267" t="b">
            <v>0</v>
          </cell>
          <cell r="AU64267" t="b">
            <v>0</v>
          </cell>
          <cell r="AV64267" t="b">
            <v>0</v>
          </cell>
          <cell r="AW64267" t="b">
            <v>0</v>
          </cell>
        </row>
        <row r="64268">
          <cell r="S64268" t="str">
            <v>UPTON</v>
          </cell>
          <cell r="AF64268">
            <v>0</v>
          </cell>
          <cell r="AG64268">
            <v>0</v>
          </cell>
          <cell r="AH64268">
            <v>1</v>
          </cell>
          <cell r="AI64268">
            <v>1</v>
          </cell>
          <cell r="AJ64268">
            <v>1</v>
          </cell>
          <cell r="AK64268">
            <v>1</v>
          </cell>
          <cell r="AL64268" t="b">
            <v>0</v>
          </cell>
          <cell r="AM64268" t="b">
            <v>0</v>
          </cell>
          <cell r="AN64268" t="b">
            <v>0</v>
          </cell>
          <cell r="AO64268" t="b">
            <v>0</v>
          </cell>
          <cell r="AP64268" t="b">
            <v>0</v>
          </cell>
          <cell r="AQ64268" t="b">
            <v>0</v>
          </cell>
          <cell r="AR64268" t="b">
            <v>0</v>
          </cell>
          <cell r="AS64268" t="b">
            <v>0</v>
          </cell>
          <cell r="AT64268" t="b">
            <v>0</v>
          </cell>
          <cell r="AU64268" t="b">
            <v>0</v>
          </cell>
          <cell r="AV64268" t="b">
            <v>0</v>
          </cell>
          <cell r="AW64268" t="b">
            <v>0</v>
          </cell>
        </row>
        <row r="64269">
          <cell r="S64269" t="str">
            <v>CARROLLTON RIDGE</v>
          </cell>
          <cell r="AF64269">
            <v>0</v>
          </cell>
          <cell r="AG64269">
            <v>0</v>
          </cell>
          <cell r="AH64269">
            <v>0</v>
          </cell>
          <cell r="AI64269">
            <v>0</v>
          </cell>
          <cell r="AJ64269">
            <v>0</v>
          </cell>
          <cell r="AK64269">
            <v>1</v>
          </cell>
          <cell r="AL64269" t="b">
            <v>0</v>
          </cell>
          <cell r="AM64269" t="b">
            <v>0</v>
          </cell>
          <cell r="AN64269" t="b">
            <v>0</v>
          </cell>
          <cell r="AO64269" t="b">
            <v>0</v>
          </cell>
          <cell r="AP64269" t="b">
            <v>0</v>
          </cell>
          <cell r="AQ64269" t="b">
            <v>0</v>
          </cell>
          <cell r="AR64269" t="b">
            <v>0</v>
          </cell>
          <cell r="AS64269" t="b">
            <v>0</v>
          </cell>
          <cell r="AT64269" t="b">
            <v>0</v>
          </cell>
          <cell r="AU64269" t="b">
            <v>0</v>
          </cell>
          <cell r="AV64269" t="b">
            <v>0</v>
          </cell>
          <cell r="AW64269" t="b">
            <v>0</v>
          </cell>
        </row>
        <row r="64270">
          <cell r="S64270" t="str">
            <v>WASHINGTON VILLAGE</v>
          </cell>
          <cell r="AF64270">
            <v>0</v>
          </cell>
          <cell r="AG64270">
            <v>0</v>
          </cell>
          <cell r="AH64270">
            <v>0</v>
          </cell>
          <cell r="AI64270">
            <v>0</v>
          </cell>
          <cell r="AJ64270">
            <v>1</v>
          </cell>
          <cell r="AK64270">
            <v>1</v>
          </cell>
          <cell r="AL64270" t="b">
            <v>0</v>
          </cell>
          <cell r="AM64270" t="b">
            <v>0</v>
          </cell>
          <cell r="AN64270" t="b">
            <v>0</v>
          </cell>
          <cell r="AO64270" t="b">
            <v>0</v>
          </cell>
          <cell r="AP64270" t="b">
            <v>0</v>
          </cell>
          <cell r="AQ64270" t="b">
            <v>0</v>
          </cell>
          <cell r="AR64270" t="b">
            <v>0</v>
          </cell>
          <cell r="AS64270" t="b">
            <v>0</v>
          </cell>
          <cell r="AT64270" t="b">
            <v>0</v>
          </cell>
          <cell r="AU64270" t="b">
            <v>0</v>
          </cell>
          <cell r="AV64270" t="b">
            <v>0</v>
          </cell>
          <cell r="AW64270" t="b">
            <v>0</v>
          </cell>
        </row>
        <row r="64271">
          <cell r="S64271" t="str">
            <v>RESERVOIR HILL</v>
          </cell>
          <cell r="AF64271">
            <v>0</v>
          </cell>
          <cell r="AG64271">
            <v>0</v>
          </cell>
          <cell r="AH64271">
            <v>0</v>
          </cell>
          <cell r="AI64271">
            <v>0</v>
          </cell>
          <cell r="AJ64271">
            <v>0</v>
          </cell>
          <cell r="AK64271">
            <v>0</v>
          </cell>
          <cell r="AL64271" t="b">
            <v>0</v>
          </cell>
          <cell r="AM64271" t="b">
            <v>0</v>
          </cell>
          <cell r="AN64271" t="b">
            <v>0</v>
          </cell>
          <cell r="AO64271" t="b">
            <v>0</v>
          </cell>
          <cell r="AP64271" t="b">
            <v>0</v>
          </cell>
          <cell r="AQ64271" t="b">
            <v>0</v>
          </cell>
          <cell r="AR64271" t="b">
            <v>0</v>
          </cell>
          <cell r="AS64271" t="b">
            <v>0</v>
          </cell>
          <cell r="AT64271" t="b">
            <v>0</v>
          </cell>
          <cell r="AU64271" t="b">
            <v>0</v>
          </cell>
          <cell r="AV64271" t="b">
            <v>0</v>
          </cell>
          <cell r="AW64271" t="b">
            <v>0</v>
          </cell>
        </row>
        <row r="64272">
          <cell r="S64272" t="str">
            <v>BALTIMORE HIGHLANDS</v>
          </cell>
          <cell r="AF64272">
            <v>0</v>
          </cell>
          <cell r="AG64272">
            <v>0</v>
          </cell>
          <cell r="AH64272">
            <v>0</v>
          </cell>
          <cell r="AI64272">
            <v>0</v>
          </cell>
          <cell r="AJ64272">
            <v>1</v>
          </cell>
          <cell r="AK64272">
            <v>1</v>
          </cell>
          <cell r="AL64272" t="b">
            <v>0</v>
          </cell>
          <cell r="AM64272" t="b">
            <v>0</v>
          </cell>
          <cell r="AN64272" t="b">
            <v>0</v>
          </cell>
          <cell r="AO64272" t="b">
            <v>0</v>
          </cell>
          <cell r="AP64272" t="b">
            <v>0</v>
          </cell>
          <cell r="AQ64272" t="b">
            <v>0</v>
          </cell>
          <cell r="AR64272" t="b">
            <v>0</v>
          </cell>
          <cell r="AS64272" t="b">
            <v>0</v>
          </cell>
          <cell r="AT64272" t="b">
            <v>0</v>
          </cell>
          <cell r="AU64272" t="b">
            <v>0</v>
          </cell>
          <cell r="AV64272" t="b">
            <v>0</v>
          </cell>
          <cell r="AW64272" t="b">
            <v>0</v>
          </cell>
        </row>
        <row r="64273">
          <cell r="S64273" t="str">
            <v>BROOKLYN</v>
          </cell>
          <cell r="AF64273">
            <v>0</v>
          </cell>
          <cell r="AG64273">
            <v>0</v>
          </cell>
          <cell r="AH64273">
            <v>0</v>
          </cell>
          <cell r="AI64273">
            <v>0</v>
          </cell>
          <cell r="AJ64273">
            <v>0</v>
          </cell>
          <cell r="AK64273">
            <v>0</v>
          </cell>
          <cell r="AL64273" t="b">
            <v>0</v>
          </cell>
          <cell r="AM64273" t="b">
            <v>0</v>
          </cell>
          <cell r="AN64273" t="b">
            <v>0</v>
          </cell>
          <cell r="AO64273" t="b">
            <v>0</v>
          </cell>
          <cell r="AP64273" t="b">
            <v>0</v>
          </cell>
          <cell r="AQ64273" t="b">
            <v>0</v>
          </cell>
          <cell r="AR64273" t="b">
            <v>0</v>
          </cell>
          <cell r="AS64273" t="b">
            <v>0</v>
          </cell>
          <cell r="AT64273" t="b">
            <v>0</v>
          </cell>
          <cell r="AU64273" t="b">
            <v>0</v>
          </cell>
          <cell r="AV64273" t="b">
            <v>0</v>
          </cell>
          <cell r="AW64273" t="b">
            <v>0</v>
          </cell>
        </row>
        <row r="64274">
          <cell r="S64274" t="str">
            <v>MOUNT WINANS</v>
          </cell>
          <cell r="AF64274">
            <v>0</v>
          </cell>
          <cell r="AG64274">
            <v>0</v>
          </cell>
          <cell r="AH64274">
            <v>0</v>
          </cell>
          <cell r="AI64274">
            <v>0</v>
          </cell>
          <cell r="AJ64274">
            <v>0</v>
          </cell>
          <cell r="AK64274">
            <v>0</v>
          </cell>
          <cell r="AL64274" t="b">
            <v>0</v>
          </cell>
          <cell r="AM64274" t="b">
            <v>0</v>
          </cell>
          <cell r="AN64274" t="b">
            <v>0</v>
          </cell>
          <cell r="AO64274" t="b">
            <v>0</v>
          </cell>
          <cell r="AP64274" t="b">
            <v>0</v>
          </cell>
          <cell r="AQ64274" t="b">
            <v>0</v>
          </cell>
          <cell r="AR64274" t="b">
            <v>0</v>
          </cell>
          <cell r="AS64274" t="b">
            <v>0</v>
          </cell>
          <cell r="AT64274" t="b">
            <v>0</v>
          </cell>
          <cell r="AU64274" t="b">
            <v>0</v>
          </cell>
          <cell r="AV64274" t="b">
            <v>0</v>
          </cell>
          <cell r="AW64274" t="b">
            <v>0</v>
          </cell>
        </row>
        <row r="64275">
          <cell r="S64275" t="str">
            <v>MOUNT WINANS</v>
          </cell>
          <cell r="AF64275">
            <v>0</v>
          </cell>
          <cell r="AG64275">
            <v>0</v>
          </cell>
          <cell r="AH64275">
            <v>0</v>
          </cell>
          <cell r="AI64275">
            <v>0</v>
          </cell>
          <cell r="AJ64275">
            <v>0</v>
          </cell>
          <cell r="AK64275">
            <v>0</v>
          </cell>
          <cell r="AL64275" t="b">
            <v>0</v>
          </cell>
          <cell r="AM64275" t="b">
            <v>0</v>
          </cell>
          <cell r="AN64275" t="b">
            <v>0</v>
          </cell>
          <cell r="AO64275" t="b">
            <v>0</v>
          </cell>
          <cell r="AP64275" t="b">
            <v>0</v>
          </cell>
          <cell r="AQ64275" t="b">
            <v>0</v>
          </cell>
          <cell r="AR64275" t="b">
            <v>0</v>
          </cell>
          <cell r="AS64275" t="b">
            <v>0</v>
          </cell>
          <cell r="AT64275" t="b">
            <v>0</v>
          </cell>
          <cell r="AU64275" t="b">
            <v>0</v>
          </cell>
          <cell r="AV64275" t="b">
            <v>0</v>
          </cell>
          <cell r="AW64275" t="b">
            <v>0</v>
          </cell>
        </row>
        <row r="64276">
          <cell r="S64276" t="str">
            <v>MOUNT WINANS</v>
          </cell>
          <cell r="AF64276">
            <v>0</v>
          </cell>
          <cell r="AG64276">
            <v>0</v>
          </cell>
          <cell r="AH64276">
            <v>0</v>
          </cell>
          <cell r="AI64276">
            <v>0</v>
          </cell>
          <cell r="AJ64276">
            <v>0</v>
          </cell>
          <cell r="AK64276">
            <v>0</v>
          </cell>
          <cell r="AL64276" t="b">
            <v>0</v>
          </cell>
          <cell r="AM64276" t="b">
            <v>0</v>
          </cell>
          <cell r="AN64276" t="b">
            <v>0</v>
          </cell>
          <cell r="AO64276" t="b">
            <v>0</v>
          </cell>
          <cell r="AP64276" t="b">
            <v>0</v>
          </cell>
          <cell r="AQ64276" t="b">
            <v>0</v>
          </cell>
          <cell r="AR64276" t="b">
            <v>0</v>
          </cell>
          <cell r="AS64276" t="b">
            <v>0</v>
          </cell>
          <cell r="AT64276" t="b">
            <v>0</v>
          </cell>
          <cell r="AU64276" t="b">
            <v>0</v>
          </cell>
          <cell r="AV64276" t="b">
            <v>0</v>
          </cell>
          <cell r="AW64276" t="b">
            <v>0</v>
          </cell>
        </row>
        <row r="64277">
          <cell r="S64277" t="str">
            <v>RESERVOIR HILL</v>
          </cell>
          <cell r="AF64277">
            <v>0</v>
          </cell>
          <cell r="AG64277">
            <v>0</v>
          </cell>
          <cell r="AH64277">
            <v>0</v>
          </cell>
          <cell r="AI64277">
            <v>0</v>
          </cell>
          <cell r="AJ64277">
            <v>0</v>
          </cell>
          <cell r="AK64277">
            <v>1</v>
          </cell>
          <cell r="AL64277" t="b">
            <v>0</v>
          </cell>
          <cell r="AM64277" t="b">
            <v>0</v>
          </cell>
          <cell r="AN64277" t="b">
            <v>0</v>
          </cell>
          <cell r="AO64277" t="b">
            <v>0</v>
          </cell>
          <cell r="AP64277" t="b">
            <v>0</v>
          </cell>
          <cell r="AQ64277" t="b">
            <v>0</v>
          </cell>
          <cell r="AR64277" t="b">
            <v>0</v>
          </cell>
          <cell r="AS64277" t="b">
            <v>0</v>
          </cell>
          <cell r="AT64277" t="b">
            <v>0</v>
          </cell>
          <cell r="AU64277" t="b">
            <v>0</v>
          </cell>
          <cell r="AV64277" t="b">
            <v>0</v>
          </cell>
          <cell r="AW64277" t="b">
            <v>0</v>
          </cell>
        </row>
        <row r="64278">
          <cell r="S64278" t="str">
            <v>WINSTON-GOVANS</v>
          </cell>
          <cell r="AF64278">
            <v>0</v>
          </cell>
          <cell r="AG64278">
            <v>0</v>
          </cell>
          <cell r="AH64278">
            <v>0</v>
          </cell>
          <cell r="AI64278">
            <v>0</v>
          </cell>
          <cell r="AJ64278">
            <v>0</v>
          </cell>
          <cell r="AK64278">
            <v>0</v>
          </cell>
          <cell r="AL64278" t="b">
            <v>0</v>
          </cell>
          <cell r="AM64278" t="b">
            <v>0</v>
          </cell>
          <cell r="AN64278" t="b">
            <v>0</v>
          </cell>
          <cell r="AO64278" t="b">
            <v>0</v>
          </cell>
          <cell r="AP64278" t="b">
            <v>0</v>
          </cell>
          <cell r="AQ64278" t="b">
            <v>0</v>
          </cell>
          <cell r="AR64278" t="b">
            <v>0</v>
          </cell>
          <cell r="AS64278" t="b">
            <v>0</v>
          </cell>
          <cell r="AT64278" t="b">
            <v>0</v>
          </cell>
          <cell r="AU64278" t="b">
            <v>0</v>
          </cell>
          <cell r="AV64278" t="b">
            <v>0</v>
          </cell>
          <cell r="AW64278" t="b">
            <v>0</v>
          </cell>
        </row>
        <row r="64279">
          <cell r="S64279" t="str">
            <v>FRANKLIN SQUARE</v>
          </cell>
          <cell r="AF64279">
            <v>1</v>
          </cell>
          <cell r="AG64279">
            <v>1</v>
          </cell>
          <cell r="AH64279">
            <v>1</v>
          </cell>
          <cell r="AI64279">
            <v>1</v>
          </cell>
          <cell r="AJ64279">
            <v>1</v>
          </cell>
          <cell r="AK64279">
            <v>1</v>
          </cell>
          <cell r="AL64279" t="b">
            <v>0</v>
          </cell>
          <cell r="AM64279" t="b">
            <v>0</v>
          </cell>
          <cell r="AN64279" t="b">
            <v>0</v>
          </cell>
          <cell r="AO64279" t="b">
            <v>0</v>
          </cell>
          <cell r="AP64279" t="b">
            <v>0</v>
          </cell>
          <cell r="AQ64279" t="b">
            <v>0</v>
          </cell>
          <cell r="AR64279" t="b">
            <v>0</v>
          </cell>
          <cell r="AS64279" t="b">
            <v>0</v>
          </cell>
          <cell r="AT64279" t="b">
            <v>0</v>
          </cell>
          <cell r="AU64279" t="b">
            <v>0</v>
          </cell>
          <cell r="AV64279" t="b">
            <v>0</v>
          </cell>
          <cell r="AW64279" t="b">
            <v>0</v>
          </cell>
        </row>
        <row r="64280">
          <cell r="S64280" t="str">
            <v>HOLLINS MARKET</v>
          </cell>
          <cell r="AF64280">
            <v>0</v>
          </cell>
          <cell r="AG64280">
            <v>0</v>
          </cell>
          <cell r="AH64280">
            <v>0</v>
          </cell>
          <cell r="AI64280">
            <v>0</v>
          </cell>
          <cell r="AJ64280">
            <v>0</v>
          </cell>
          <cell r="AK64280">
            <v>1</v>
          </cell>
          <cell r="AL64280" t="b">
            <v>0</v>
          </cell>
          <cell r="AM64280" t="b">
            <v>0</v>
          </cell>
          <cell r="AN64280" t="b">
            <v>0</v>
          </cell>
          <cell r="AO64280" t="b">
            <v>0</v>
          </cell>
          <cell r="AP64280" t="b">
            <v>0</v>
          </cell>
          <cell r="AQ64280" t="b">
            <v>0</v>
          </cell>
          <cell r="AR64280" t="b">
            <v>0</v>
          </cell>
          <cell r="AS64280" t="b">
            <v>0</v>
          </cell>
          <cell r="AT64280" t="b">
            <v>0</v>
          </cell>
          <cell r="AU64280" t="b">
            <v>0</v>
          </cell>
          <cell r="AV64280" t="b">
            <v>0</v>
          </cell>
          <cell r="AW64280" t="b">
            <v>0</v>
          </cell>
        </row>
        <row r="64281">
          <cell r="S64281" t="str">
            <v>WASHINGTON VILLAGE</v>
          </cell>
          <cell r="AF64281">
            <v>0</v>
          </cell>
          <cell r="AG64281">
            <v>0</v>
          </cell>
          <cell r="AH64281">
            <v>0</v>
          </cell>
          <cell r="AI64281">
            <v>0</v>
          </cell>
          <cell r="AJ64281">
            <v>0</v>
          </cell>
          <cell r="AK64281">
            <v>1</v>
          </cell>
          <cell r="AL64281" t="b">
            <v>0</v>
          </cell>
          <cell r="AM64281" t="b">
            <v>0</v>
          </cell>
          <cell r="AN64281" t="b">
            <v>0</v>
          </cell>
          <cell r="AO64281" t="b">
            <v>0</v>
          </cell>
          <cell r="AP64281" t="b">
            <v>0</v>
          </cell>
          <cell r="AQ64281" t="b">
            <v>0</v>
          </cell>
          <cell r="AR64281" t="b">
            <v>0</v>
          </cell>
          <cell r="AS64281" t="b">
            <v>0</v>
          </cell>
          <cell r="AT64281" t="b">
            <v>0</v>
          </cell>
          <cell r="AU64281" t="b">
            <v>0</v>
          </cell>
          <cell r="AV64281" t="b">
            <v>0</v>
          </cell>
          <cell r="AW64281" t="b">
            <v>0</v>
          </cell>
        </row>
        <row r="64282">
          <cell r="S64282" t="str">
            <v>MADISON-EASTEND</v>
          </cell>
          <cell r="AF64282">
            <v>1</v>
          </cell>
          <cell r="AG64282">
            <v>1</v>
          </cell>
          <cell r="AH64282">
            <v>1</v>
          </cell>
          <cell r="AI64282">
            <v>1</v>
          </cell>
          <cell r="AJ64282">
            <v>1</v>
          </cell>
          <cell r="AK64282">
            <v>1</v>
          </cell>
          <cell r="AL64282" t="b">
            <v>0</v>
          </cell>
          <cell r="AM64282" t="b">
            <v>0</v>
          </cell>
          <cell r="AN64282" t="b">
            <v>0</v>
          </cell>
          <cell r="AO64282" t="b">
            <v>0</v>
          </cell>
          <cell r="AP64282" t="b">
            <v>0</v>
          </cell>
          <cell r="AQ64282" t="b">
            <v>0</v>
          </cell>
          <cell r="AR64282" t="b">
            <v>0</v>
          </cell>
          <cell r="AS64282" t="b">
            <v>0</v>
          </cell>
          <cell r="AT64282" t="b">
            <v>0</v>
          </cell>
          <cell r="AU64282" t="b">
            <v>0</v>
          </cell>
          <cell r="AV64282" t="b">
            <v>0</v>
          </cell>
          <cell r="AW64282" t="b">
            <v>0</v>
          </cell>
        </row>
        <row r="64283">
          <cell r="S64283" t="str">
            <v>MILLHILL</v>
          </cell>
          <cell r="AF64283">
            <v>0</v>
          </cell>
          <cell r="AG64283">
            <v>0</v>
          </cell>
          <cell r="AH64283">
            <v>0</v>
          </cell>
          <cell r="AI64283">
            <v>0</v>
          </cell>
          <cell r="AJ64283">
            <v>0</v>
          </cell>
          <cell r="AK64283">
            <v>1</v>
          </cell>
          <cell r="AL64283" t="b">
            <v>0</v>
          </cell>
          <cell r="AM64283" t="b">
            <v>0</v>
          </cell>
          <cell r="AN64283" t="b">
            <v>0</v>
          </cell>
          <cell r="AO64283" t="b">
            <v>0</v>
          </cell>
          <cell r="AP64283" t="b">
            <v>0</v>
          </cell>
          <cell r="AQ64283" t="b">
            <v>0</v>
          </cell>
          <cell r="AR64283" t="b">
            <v>0</v>
          </cell>
          <cell r="AS64283" t="b">
            <v>0</v>
          </cell>
          <cell r="AT64283" t="b">
            <v>0</v>
          </cell>
          <cell r="AU64283" t="b">
            <v>0</v>
          </cell>
          <cell r="AV64283" t="b">
            <v>0</v>
          </cell>
          <cell r="AW64283" t="b">
            <v>0</v>
          </cell>
        </row>
        <row r="64284">
          <cell r="S64284" t="str">
            <v>MONDAWMIN</v>
          </cell>
          <cell r="AF64284">
            <v>0</v>
          </cell>
          <cell r="AG64284">
            <v>0</v>
          </cell>
          <cell r="AH64284">
            <v>0</v>
          </cell>
          <cell r="AI64284">
            <v>1</v>
          </cell>
          <cell r="AJ64284">
            <v>1</v>
          </cell>
          <cell r="AK64284">
            <v>1</v>
          </cell>
          <cell r="AL64284" t="b">
            <v>0</v>
          </cell>
          <cell r="AM64284" t="b">
            <v>0</v>
          </cell>
          <cell r="AN64284" t="b">
            <v>0</v>
          </cell>
          <cell r="AO64284" t="b">
            <v>0</v>
          </cell>
          <cell r="AP64284" t="b">
            <v>0</v>
          </cell>
          <cell r="AQ64284" t="b">
            <v>0</v>
          </cell>
          <cell r="AR64284" t="b">
            <v>0</v>
          </cell>
          <cell r="AS64284" t="b">
            <v>0</v>
          </cell>
          <cell r="AT64284" t="b">
            <v>0</v>
          </cell>
          <cell r="AU64284" t="b">
            <v>0</v>
          </cell>
          <cell r="AV64284" t="b">
            <v>0</v>
          </cell>
          <cell r="AW64284" t="b">
            <v>0</v>
          </cell>
        </row>
        <row r="64285">
          <cell r="S64285" t="str">
            <v>WINSTON-GOVANS</v>
          </cell>
          <cell r="AF64285">
            <v>0</v>
          </cell>
          <cell r="AG64285">
            <v>1</v>
          </cell>
          <cell r="AH64285">
            <v>1</v>
          </cell>
          <cell r="AI64285">
            <v>1</v>
          </cell>
          <cell r="AJ64285">
            <v>1</v>
          </cell>
          <cell r="AK64285">
            <v>1</v>
          </cell>
          <cell r="AL64285" t="b">
            <v>0</v>
          </cell>
          <cell r="AM64285" t="b">
            <v>0</v>
          </cell>
          <cell r="AN64285" t="b">
            <v>0</v>
          </cell>
          <cell r="AO64285" t="b">
            <v>0</v>
          </cell>
          <cell r="AP64285" t="b">
            <v>0</v>
          </cell>
          <cell r="AQ64285" t="b">
            <v>0</v>
          </cell>
          <cell r="AR64285" t="b">
            <v>0</v>
          </cell>
          <cell r="AS64285" t="b">
            <v>0</v>
          </cell>
          <cell r="AT64285" t="b">
            <v>0</v>
          </cell>
          <cell r="AU64285" t="b">
            <v>0</v>
          </cell>
          <cell r="AV64285" t="b">
            <v>0</v>
          </cell>
          <cell r="AW64285" t="b">
            <v>0</v>
          </cell>
        </row>
        <row r="64286">
          <cell r="S64286" t="str">
            <v>BALTIMORE HIGHLANDS</v>
          </cell>
          <cell r="AF64286">
            <v>0</v>
          </cell>
          <cell r="AG64286">
            <v>0</v>
          </cell>
          <cell r="AH64286">
            <v>0</v>
          </cell>
          <cell r="AI64286">
            <v>0</v>
          </cell>
          <cell r="AJ64286">
            <v>0</v>
          </cell>
          <cell r="AK64286">
            <v>0</v>
          </cell>
          <cell r="AL64286" t="b">
            <v>0</v>
          </cell>
          <cell r="AM64286" t="b">
            <v>0</v>
          </cell>
          <cell r="AN64286" t="b">
            <v>0</v>
          </cell>
          <cell r="AO64286" t="b">
            <v>0</v>
          </cell>
          <cell r="AP64286" t="b">
            <v>0</v>
          </cell>
          <cell r="AQ64286" t="b">
            <v>0</v>
          </cell>
          <cell r="AR64286" t="b">
            <v>0</v>
          </cell>
          <cell r="AS64286" t="b">
            <v>0</v>
          </cell>
          <cell r="AT64286" t="b">
            <v>0</v>
          </cell>
          <cell r="AU64286" t="b">
            <v>0</v>
          </cell>
          <cell r="AV64286" t="b">
            <v>0</v>
          </cell>
          <cell r="AW64286" t="b">
            <v>0</v>
          </cell>
        </row>
        <row r="64287">
          <cell r="S64287" t="str">
            <v>BROOKLYN</v>
          </cell>
          <cell r="AF64287">
            <v>0</v>
          </cell>
          <cell r="AG64287">
            <v>0</v>
          </cell>
          <cell r="AH64287">
            <v>0</v>
          </cell>
          <cell r="AI64287">
            <v>0</v>
          </cell>
          <cell r="AJ64287">
            <v>0</v>
          </cell>
          <cell r="AK64287">
            <v>1</v>
          </cell>
          <cell r="AL64287" t="b">
            <v>0</v>
          </cell>
          <cell r="AM64287" t="b">
            <v>0</v>
          </cell>
          <cell r="AN64287" t="b">
            <v>0</v>
          </cell>
          <cell r="AO64287" t="b">
            <v>0</v>
          </cell>
          <cell r="AP64287" t="b">
            <v>0</v>
          </cell>
          <cell r="AQ64287" t="b">
            <v>0</v>
          </cell>
          <cell r="AR64287" t="b">
            <v>0</v>
          </cell>
          <cell r="AS64287" t="b">
            <v>0</v>
          </cell>
          <cell r="AT64287" t="b">
            <v>0</v>
          </cell>
          <cell r="AU64287" t="b">
            <v>0</v>
          </cell>
          <cell r="AV64287" t="b">
            <v>0</v>
          </cell>
          <cell r="AW64287" t="b">
            <v>0</v>
          </cell>
        </row>
        <row r="64288">
          <cell r="S64288" t="str">
            <v>MOUNT WINANS</v>
          </cell>
          <cell r="AF64288">
            <v>0</v>
          </cell>
          <cell r="AG64288">
            <v>0</v>
          </cell>
          <cell r="AH64288">
            <v>0</v>
          </cell>
          <cell r="AI64288">
            <v>0</v>
          </cell>
          <cell r="AJ64288">
            <v>0</v>
          </cell>
          <cell r="AK64288">
            <v>0</v>
          </cell>
          <cell r="AL64288" t="b">
            <v>0</v>
          </cell>
          <cell r="AM64288" t="b">
            <v>0</v>
          </cell>
          <cell r="AN64288" t="b">
            <v>0</v>
          </cell>
          <cell r="AO64288" t="b">
            <v>0</v>
          </cell>
          <cell r="AP64288" t="b">
            <v>0</v>
          </cell>
          <cell r="AQ64288" t="b">
            <v>0</v>
          </cell>
          <cell r="AR64288" t="b">
            <v>0</v>
          </cell>
          <cell r="AS64288" t="b">
            <v>0</v>
          </cell>
          <cell r="AT64288" t="b">
            <v>0</v>
          </cell>
          <cell r="AU64288" t="b">
            <v>0</v>
          </cell>
          <cell r="AV64288" t="b">
            <v>0</v>
          </cell>
          <cell r="AW64288" t="b">
            <v>0</v>
          </cell>
        </row>
        <row r="64289">
          <cell r="S64289" t="str">
            <v>MOUNT WINANS</v>
          </cell>
          <cell r="AF64289">
            <v>0</v>
          </cell>
          <cell r="AG64289">
            <v>0</v>
          </cell>
          <cell r="AH64289">
            <v>0</v>
          </cell>
          <cell r="AI64289">
            <v>0</v>
          </cell>
          <cell r="AJ64289">
            <v>0</v>
          </cell>
          <cell r="AK64289">
            <v>0</v>
          </cell>
          <cell r="AL64289" t="b">
            <v>0</v>
          </cell>
          <cell r="AM64289" t="b">
            <v>0</v>
          </cell>
          <cell r="AN64289" t="b">
            <v>0</v>
          </cell>
          <cell r="AO64289" t="b">
            <v>0</v>
          </cell>
          <cell r="AP64289" t="b">
            <v>0</v>
          </cell>
          <cell r="AQ64289" t="b">
            <v>0</v>
          </cell>
          <cell r="AR64289" t="b">
            <v>0</v>
          </cell>
          <cell r="AS64289" t="b">
            <v>0</v>
          </cell>
          <cell r="AT64289" t="b">
            <v>0</v>
          </cell>
          <cell r="AU64289" t="b">
            <v>0</v>
          </cell>
          <cell r="AV64289" t="b">
            <v>0</v>
          </cell>
          <cell r="AW64289" t="b">
            <v>0</v>
          </cell>
        </row>
        <row r="64290">
          <cell r="S64290" t="str">
            <v>MOUNT WINANS</v>
          </cell>
          <cell r="AF64290">
            <v>0</v>
          </cell>
          <cell r="AG64290">
            <v>0</v>
          </cell>
          <cell r="AH64290">
            <v>0</v>
          </cell>
          <cell r="AI64290">
            <v>0</v>
          </cell>
          <cell r="AJ64290">
            <v>0</v>
          </cell>
          <cell r="AK64290">
            <v>0</v>
          </cell>
          <cell r="AL64290" t="b">
            <v>0</v>
          </cell>
          <cell r="AM64290" t="b">
            <v>0</v>
          </cell>
          <cell r="AN64290" t="b">
            <v>0</v>
          </cell>
          <cell r="AO64290" t="b">
            <v>0</v>
          </cell>
          <cell r="AP64290" t="b">
            <v>0</v>
          </cell>
          <cell r="AQ64290" t="b">
            <v>0</v>
          </cell>
          <cell r="AR64290" t="b">
            <v>0</v>
          </cell>
          <cell r="AS64290" t="b">
            <v>0</v>
          </cell>
          <cell r="AT64290" t="b">
            <v>0</v>
          </cell>
          <cell r="AU64290" t="b">
            <v>0</v>
          </cell>
          <cell r="AV64290" t="b">
            <v>0</v>
          </cell>
          <cell r="AW64290" t="b">
            <v>0</v>
          </cell>
        </row>
        <row r="64291">
          <cell r="S64291" t="str">
            <v>MOUNT WINANS</v>
          </cell>
          <cell r="AF64291">
            <v>0</v>
          </cell>
          <cell r="AG64291">
            <v>0</v>
          </cell>
          <cell r="AH64291">
            <v>0</v>
          </cell>
          <cell r="AI64291">
            <v>0</v>
          </cell>
          <cell r="AJ64291">
            <v>0</v>
          </cell>
          <cell r="AK64291">
            <v>0</v>
          </cell>
          <cell r="AL64291" t="b">
            <v>0</v>
          </cell>
          <cell r="AM64291" t="b">
            <v>0</v>
          </cell>
          <cell r="AN64291" t="b">
            <v>0</v>
          </cell>
          <cell r="AO64291" t="b">
            <v>0</v>
          </cell>
          <cell r="AP64291" t="b">
            <v>0</v>
          </cell>
          <cell r="AQ64291" t="b">
            <v>0</v>
          </cell>
          <cell r="AR64291" t="b">
            <v>0</v>
          </cell>
          <cell r="AS64291" t="b">
            <v>0</v>
          </cell>
          <cell r="AT64291" t="b">
            <v>0</v>
          </cell>
          <cell r="AU64291" t="b">
            <v>0</v>
          </cell>
          <cell r="AV64291" t="b">
            <v>0</v>
          </cell>
          <cell r="AW64291" t="b">
            <v>0</v>
          </cell>
        </row>
        <row r="64292">
          <cell r="S64292" t="str">
            <v>MOUNT WINANS</v>
          </cell>
          <cell r="AF64292">
            <v>0</v>
          </cell>
          <cell r="AG64292">
            <v>0</v>
          </cell>
          <cell r="AH64292">
            <v>0</v>
          </cell>
          <cell r="AI64292">
            <v>0</v>
          </cell>
          <cell r="AJ64292">
            <v>0</v>
          </cell>
          <cell r="AK64292">
            <v>0</v>
          </cell>
          <cell r="AL64292" t="b">
            <v>0</v>
          </cell>
          <cell r="AM64292" t="b">
            <v>0</v>
          </cell>
          <cell r="AN64292" t="b">
            <v>0</v>
          </cell>
          <cell r="AO64292" t="b">
            <v>0</v>
          </cell>
          <cell r="AP64292" t="b">
            <v>0</v>
          </cell>
          <cell r="AQ64292" t="b">
            <v>0</v>
          </cell>
          <cell r="AR64292" t="b">
            <v>0</v>
          </cell>
          <cell r="AS64292" t="b">
            <v>0</v>
          </cell>
          <cell r="AT64292" t="b">
            <v>0</v>
          </cell>
          <cell r="AU64292" t="b">
            <v>0</v>
          </cell>
          <cell r="AV64292" t="b">
            <v>0</v>
          </cell>
          <cell r="AW64292" t="b">
            <v>0</v>
          </cell>
        </row>
        <row r="64293">
          <cell r="S64293" t="str">
            <v>FOUR BY FOUR</v>
          </cell>
          <cell r="AF64293">
            <v>0</v>
          </cell>
          <cell r="AG64293">
            <v>0</v>
          </cell>
          <cell r="AH64293">
            <v>0</v>
          </cell>
          <cell r="AI64293">
            <v>1</v>
          </cell>
          <cell r="AJ64293">
            <v>1</v>
          </cell>
          <cell r="AK64293">
            <v>1</v>
          </cell>
          <cell r="AL64293" t="b">
            <v>0</v>
          </cell>
          <cell r="AM64293" t="b">
            <v>0</v>
          </cell>
          <cell r="AN64293" t="b">
            <v>0</v>
          </cell>
          <cell r="AO64293" t="b">
            <v>0</v>
          </cell>
          <cell r="AP64293" t="b">
            <v>0</v>
          </cell>
          <cell r="AQ64293" t="b">
            <v>0</v>
          </cell>
          <cell r="AR64293" t="b">
            <v>0</v>
          </cell>
          <cell r="AS64293" t="b">
            <v>0</v>
          </cell>
          <cell r="AT64293" t="b">
            <v>0</v>
          </cell>
          <cell r="AU64293" t="b">
            <v>0</v>
          </cell>
          <cell r="AV64293" t="b">
            <v>0</v>
          </cell>
          <cell r="AW64293" t="b">
            <v>0</v>
          </cell>
        </row>
        <row r="64294">
          <cell r="S64294" t="str">
            <v>SANDTOWN-WINCHESTER</v>
          </cell>
          <cell r="AF64294">
            <v>0</v>
          </cell>
          <cell r="AG64294">
            <v>1</v>
          </cell>
          <cell r="AH64294">
            <v>1</v>
          </cell>
          <cell r="AI64294">
            <v>1</v>
          </cell>
          <cell r="AJ64294">
            <v>1</v>
          </cell>
          <cell r="AK64294">
            <v>1</v>
          </cell>
          <cell r="AL64294" t="b">
            <v>0</v>
          </cell>
          <cell r="AM64294" t="b">
            <v>0</v>
          </cell>
          <cell r="AN64294" t="b">
            <v>0</v>
          </cell>
          <cell r="AO64294" t="b">
            <v>0</v>
          </cell>
          <cell r="AP64294" t="b">
            <v>0</v>
          </cell>
          <cell r="AQ64294" t="b">
            <v>0</v>
          </cell>
          <cell r="AR64294" t="b">
            <v>0</v>
          </cell>
          <cell r="AS64294" t="b">
            <v>0</v>
          </cell>
          <cell r="AT64294" t="b">
            <v>0</v>
          </cell>
          <cell r="AU64294" t="b">
            <v>0</v>
          </cell>
          <cell r="AV64294" t="b">
            <v>0</v>
          </cell>
          <cell r="AW64294" t="b">
            <v>0</v>
          </cell>
        </row>
        <row r="64295">
          <cell r="S64295" t="str">
            <v>POPPLETON</v>
          </cell>
          <cell r="AF64295">
            <v>0</v>
          </cell>
          <cell r="AG64295">
            <v>1</v>
          </cell>
          <cell r="AH64295">
            <v>1</v>
          </cell>
          <cell r="AI64295">
            <v>1</v>
          </cell>
          <cell r="AJ64295">
            <v>1</v>
          </cell>
          <cell r="AK64295">
            <v>1</v>
          </cell>
          <cell r="AL64295" t="b">
            <v>0</v>
          </cell>
          <cell r="AM64295" t="b">
            <v>0</v>
          </cell>
          <cell r="AN64295" t="b">
            <v>0</v>
          </cell>
          <cell r="AO64295" t="b">
            <v>0</v>
          </cell>
          <cell r="AP64295" t="b">
            <v>0</v>
          </cell>
          <cell r="AQ64295" t="b">
            <v>0</v>
          </cell>
          <cell r="AR64295" t="b">
            <v>0</v>
          </cell>
          <cell r="AS64295" t="b">
            <v>0</v>
          </cell>
          <cell r="AT64295" t="b">
            <v>0</v>
          </cell>
          <cell r="AU64295" t="b">
            <v>0</v>
          </cell>
          <cell r="AV64295" t="b">
            <v>0</v>
          </cell>
          <cell r="AW64295" t="b">
            <v>0</v>
          </cell>
        </row>
        <row r="64296">
          <cell r="S64296" t="str">
            <v>HOLLINS MARKET</v>
          </cell>
          <cell r="AF64296">
            <v>0</v>
          </cell>
          <cell r="AG64296">
            <v>0</v>
          </cell>
          <cell r="AH64296">
            <v>0</v>
          </cell>
          <cell r="AI64296">
            <v>0</v>
          </cell>
          <cell r="AJ64296">
            <v>0</v>
          </cell>
          <cell r="AK64296">
            <v>1</v>
          </cell>
          <cell r="AL64296" t="b">
            <v>0</v>
          </cell>
          <cell r="AM64296" t="b">
            <v>0</v>
          </cell>
          <cell r="AN64296" t="b">
            <v>0</v>
          </cell>
          <cell r="AO64296" t="b">
            <v>0</v>
          </cell>
          <cell r="AP64296" t="b">
            <v>0</v>
          </cell>
          <cell r="AQ64296" t="b">
            <v>0</v>
          </cell>
          <cell r="AR64296" t="b">
            <v>0</v>
          </cell>
          <cell r="AS64296" t="b">
            <v>0</v>
          </cell>
          <cell r="AT64296" t="b">
            <v>0</v>
          </cell>
          <cell r="AU64296" t="b">
            <v>0</v>
          </cell>
          <cell r="AV64296" t="b">
            <v>0</v>
          </cell>
          <cell r="AW64296" t="b">
            <v>0</v>
          </cell>
        </row>
        <row r="64297">
          <cell r="S64297" t="str">
            <v>DRUID HEIGHTS</v>
          </cell>
          <cell r="AF64297">
            <v>0</v>
          </cell>
          <cell r="AG64297">
            <v>0</v>
          </cell>
          <cell r="AH64297">
            <v>0</v>
          </cell>
          <cell r="AI64297">
            <v>0</v>
          </cell>
          <cell r="AJ64297">
            <v>1</v>
          </cell>
          <cell r="AK64297">
            <v>1</v>
          </cell>
          <cell r="AL64297" t="b">
            <v>0</v>
          </cell>
          <cell r="AM64297" t="b">
            <v>0</v>
          </cell>
          <cell r="AN64297" t="b">
            <v>0</v>
          </cell>
          <cell r="AO64297" t="b">
            <v>0</v>
          </cell>
          <cell r="AP64297" t="b">
            <v>0</v>
          </cell>
          <cell r="AQ64297" t="b">
            <v>0</v>
          </cell>
          <cell r="AR64297" t="b">
            <v>0</v>
          </cell>
          <cell r="AS64297" t="b">
            <v>0</v>
          </cell>
          <cell r="AT64297" t="b">
            <v>0</v>
          </cell>
          <cell r="AU64297" t="b">
            <v>0</v>
          </cell>
          <cell r="AV64297" t="b">
            <v>0</v>
          </cell>
          <cell r="AW64297" t="b">
            <v>0</v>
          </cell>
        </row>
        <row r="64298">
          <cell r="S64298" t="str">
            <v>MILLHILL</v>
          </cell>
          <cell r="AF64298">
            <v>0</v>
          </cell>
          <cell r="AG64298">
            <v>0</v>
          </cell>
          <cell r="AH64298">
            <v>0</v>
          </cell>
          <cell r="AI64298">
            <v>0</v>
          </cell>
          <cell r="AJ64298">
            <v>0</v>
          </cell>
          <cell r="AK64298">
            <v>0</v>
          </cell>
          <cell r="AL64298" t="b">
            <v>0</v>
          </cell>
          <cell r="AM64298" t="b">
            <v>0</v>
          </cell>
          <cell r="AN64298" t="b">
            <v>0</v>
          </cell>
          <cell r="AO64298" t="b">
            <v>0</v>
          </cell>
          <cell r="AP64298" t="b">
            <v>0</v>
          </cell>
          <cell r="AQ64298" t="b">
            <v>0</v>
          </cell>
          <cell r="AR64298" t="b">
            <v>0</v>
          </cell>
          <cell r="AS64298" t="b">
            <v>0</v>
          </cell>
          <cell r="AT64298" t="b">
            <v>0</v>
          </cell>
          <cell r="AU64298" t="b">
            <v>0</v>
          </cell>
          <cell r="AV64298" t="b">
            <v>0</v>
          </cell>
          <cell r="AW64298" t="b">
            <v>0</v>
          </cell>
        </row>
        <row r="64299">
          <cell r="S64299" t="str">
            <v>SHIPLEY HILL</v>
          </cell>
          <cell r="AF64299">
            <v>0</v>
          </cell>
          <cell r="AG64299">
            <v>0</v>
          </cell>
          <cell r="AH64299">
            <v>0</v>
          </cell>
          <cell r="AI64299">
            <v>0</v>
          </cell>
          <cell r="AJ64299">
            <v>1</v>
          </cell>
          <cell r="AK64299">
            <v>1</v>
          </cell>
          <cell r="AL64299" t="b">
            <v>0</v>
          </cell>
          <cell r="AM64299" t="b">
            <v>0</v>
          </cell>
          <cell r="AN64299" t="b">
            <v>0</v>
          </cell>
          <cell r="AO64299" t="b">
            <v>0</v>
          </cell>
          <cell r="AP64299" t="b">
            <v>0</v>
          </cell>
          <cell r="AQ64299" t="b">
            <v>0</v>
          </cell>
          <cell r="AR64299" t="b">
            <v>0</v>
          </cell>
          <cell r="AS64299" t="b">
            <v>0</v>
          </cell>
          <cell r="AT64299" t="b">
            <v>0</v>
          </cell>
          <cell r="AU64299" t="b">
            <v>0</v>
          </cell>
          <cell r="AV64299" t="b">
            <v>0</v>
          </cell>
          <cell r="AW64299" t="b">
            <v>0</v>
          </cell>
        </row>
        <row r="64300">
          <cell r="S64300" t="str">
            <v>GARWYN OAKS</v>
          </cell>
          <cell r="AF64300">
            <v>0</v>
          </cell>
          <cell r="AG64300">
            <v>0</v>
          </cell>
          <cell r="AH64300">
            <v>0</v>
          </cell>
          <cell r="AI64300">
            <v>1</v>
          </cell>
          <cell r="AJ64300">
            <v>1</v>
          </cell>
          <cell r="AK64300">
            <v>1</v>
          </cell>
          <cell r="AL64300" t="b">
            <v>0</v>
          </cell>
          <cell r="AM64300" t="b">
            <v>0</v>
          </cell>
          <cell r="AN64300" t="b">
            <v>0</v>
          </cell>
          <cell r="AO64300" t="b">
            <v>0</v>
          </cell>
          <cell r="AP64300" t="b">
            <v>0</v>
          </cell>
          <cell r="AQ64300" t="b">
            <v>0</v>
          </cell>
          <cell r="AR64300" t="b">
            <v>0</v>
          </cell>
          <cell r="AS64300" t="b">
            <v>0</v>
          </cell>
          <cell r="AT64300" t="b">
            <v>0</v>
          </cell>
          <cell r="AU64300" t="b">
            <v>0</v>
          </cell>
          <cell r="AV64300" t="b">
            <v>0</v>
          </cell>
          <cell r="AW64300" t="b">
            <v>0</v>
          </cell>
        </row>
        <row r="64301">
          <cell r="S64301" t="str">
            <v>CENTRAL PARK HEIGHTS</v>
          </cell>
          <cell r="AF64301">
            <v>0</v>
          </cell>
          <cell r="AG64301">
            <v>0</v>
          </cell>
          <cell r="AH64301">
            <v>0</v>
          </cell>
          <cell r="AI64301">
            <v>0</v>
          </cell>
          <cell r="AJ64301">
            <v>1</v>
          </cell>
          <cell r="AK64301">
            <v>1</v>
          </cell>
          <cell r="AL64301" t="b">
            <v>0</v>
          </cell>
          <cell r="AM64301" t="b">
            <v>0</v>
          </cell>
          <cell r="AN64301" t="b">
            <v>0</v>
          </cell>
          <cell r="AO64301" t="b">
            <v>0</v>
          </cell>
          <cell r="AP64301" t="b">
            <v>0</v>
          </cell>
          <cell r="AQ64301" t="b">
            <v>0</v>
          </cell>
          <cell r="AR64301" t="b">
            <v>0</v>
          </cell>
          <cell r="AS64301" t="b">
            <v>0</v>
          </cell>
          <cell r="AT64301" t="b">
            <v>0</v>
          </cell>
          <cell r="AU64301" t="b">
            <v>0</v>
          </cell>
          <cell r="AV64301" t="b">
            <v>0</v>
          </cell>
          <cell r="AW64301" t="b">
            <v>0</v>
          </cell>
        </row>
        <row r="64302">
          <cell r="S64302" t="str">
            <v>WILSON PARK</v>
          </cell>
          <cell r="AF64302">
            <v>1</v>
          </cell>
          <cell r="AG64302">
            <v>1</v>
          </cell>
          <cell r="AH64302">
            <v>1</v>
          </cell>
          <cell r="AI64302">
            <v>1</v>
          </cell>
          <cell r="AJ64302">
            <v>1</v>
          </cell>
          <cell r="AK64302">
            <v>1</v>
          </cell>
          <cell r="AL64302" t="b">
            <v>0</v>
          </cell>
          <cell r="AM64302" t="b">
            <v>0</v>
          </cell>
          <cell r="AN64302" t="b">
            <v>0</v>
          </cell>
          <cell r="AO64302" t="b">
            <v>0</v>
          </cell>
          <cell r="AP64302" t="b">
            <v>0</v>
          </cell>
          <cell r="AQ64302" t="b">
            <v>0</v>
          </cell>
          <cell r="AR64302" t="b">
            <v>0</v>
          </cell>
          <cell r="AS64302" t="b">
            <v>0</v>
          </cell>
          <cell r="AT64302" t="b">
            <v>0</v>
          </cell>
          <cell r="AU64302" t="b">
            <v>0</v>
          </cell>
          <cell r="AV64302" t="b">
            <v>0</v>
          </cell>
          <cell r="AW64302" t="b">
            <v>0</v>
          </cell>
        </row>
        <row r="64303">
          <cell r="S64303" t="str">
            <v>WESTFIELD</v>
          </cell>
          <cell r="AF64303">
            <v>0</v>
          </cell>
          <cell r="AG64303">
            <v>0</v>
          </cell>
          <cell r="AH64303">
            <v>0</v>
          </cell>
          <cell r="AI64303">
            <v>0</v>
          </cell>
          <cell r="AJ64303">
            <v>0</v>
          </cell>
          <cell r="AK64303">
            <v>0</v>
          </cell>
          <cell r="AL64303" t="b">
            <v>0</v>
          </cell>
          <cell r="AM64303" t="b">
            <v>0</v>
          </cell>
          <cell r="AN64303" t="b">
            <v>0</v>
          </cell>
          <cell r="AO64303" t="b">
            <v>0</v>
          </cell>
          <cell r="AP64303" t="b">
            <v>0</v>
          </cell>
          <cell r="AQ64303" t="b">
            <v>0</v>
          </cell>
          <cell r="AR64303" t="b">
            <v>0</v>
          </cell>
          <cell r="AS64303" t="b">
            <v>0</v>
          </cell>
          <cell r="AT64303" t="b">
            <v>0</v>
          </cell>
          <cell r="AU64303" t="b">
            <v>0</v>
          </cell>
          <cell r="AV64303" t="b">
            <v>0</v>
          </cell>
          <cell r="AW64303" t="b">
            <v>0</v>
          </cell>
        </row>
        <row r="64304">
          <cell r="S64304" t="str">
            <v>BROOKLYN</v>
          </cell>
          <cell r="AF64304">
            <v>0</v>
          </cell>
          <cell r="AG64304">
            <v>0</v>
          </cell>
          <cell r="AH64304">
            <v>1</v>
          </cell>
          <cell r="AI64304">
            <v>1</v>
          </cell>
          <cell r="AJ64304">
            <v>1</v>
          </cell>
          <cell r="AK64304">
            <v>1</v>
          </cell>
          <cell r="AL64304" t="b">
            <v>0</v>
          </cell>
          <cell r="AM64304" t="b">
            <v>0</v>
          </cell>
          <cell r="AN64304" t="b">
            <v>0</v>
          </cell>
          <cell r="AO64304" t="b">
            <v>0</v>
          </cell>
          <cell r="AP64304" t="b">
            <v>0</v>
          </cell>
          <cell r="AQ64304" t="b">
            <v>0</v>
          </cell>
          <cell r="AR64304" t="b">
            <v>0</v>
          </cell>
          <cell r="AS64304" t="b">
            <v>0</v>
          </cell>
          <cell r="AT64304" t="b">
            <v>0</v>
          </cell>
          <cell r="AU64304" t="b">
            <v>0</v>
          </cell>
          <cell r="AV64304" t="b">
            <v>0</v>
          </cell>
          <cell r="AW64304" t="b">
            <v>0</v>
          </cell>
        </row>
        <row r="64305">
          <cell r="S64305" t="str">
            <v>BROOKLYN</v>
          </cell>
          <cell r="AF64305">
            <v>1</v>
          </cell>
          <cell r="AG64305">
            <v>1</v>
          </cell>
          <cell r="AH64305">
            <v>1</v>
          </cell>
          <cell r="AI64305">
            <v>1</v>
          </cell>
          <cell r="AJ64305">
            <v>1</v>
          </cell>
          <cell r="AK64305">
            <v>1</v>
          </cell>
          <cell r="AL64305" t="b">
            <v>0</v>
          </cell>
          <cell r="AM64305" t="b">
            <v>0</v>
          </cell>
          <cell r="AN64305" t="b">
            <v>0</v>
          </cell>
          <cell r="AO64305" t="b">
            <v>0</v>
          </cell>
          <cell r="AP64305" t="b">
            <v>0</v>
          </cell>
          <cell r="AQ64305" t="b">
            <v>0</v>
          </cell>
          <cell r="AR64305" t="b">
            <v>0</v>
          </cell>
          <cell r="AS64305" t="b">
            <v>0</v>
          </cell>
          <cell r="AT64305" t="b">
            <v>0</v>
          </cell>
          <cell r="AU64305" t="b">
            <v>0</v>
          </cell>
          <cell r="AV64305" t="b">
            <v>0</v>
          </cell>
          <cell r="AW64305" t="b">
            <v>0</v>
          </cell>
        </row>
        <row r="64306">
          <cell r="S64306" t="str">
            <v>CURTIS BAY</v>
          </cell>
          <cell r="AF64306">
            <v>0</v>
          </cell>
          <cell r="AG64306">
            <v>0</v>
          </cell>
          <cell r="AH64306">
            <v>0</v>
          </cell>
          <cell r="AI64306">
            <v>0</v>
          </cell>
          <cell r="AJ64306">
            <v>1</v>
          </cell>
          <cell r="AK64306">
            <v>1</v>
          </cell>
          <cell r="AL64306" t="b">
            <v>0</v>
          </cell>
          <cell r="AM64306" t="b">
            <v>0</v>
          </cell>
          <cell r="AN64306" t="b">
            <v>0</v>
          </cell>
          <cell r="AO64306" t="b">
            <v>0</v>
          </cell>
          <cell r="AP64306" t="b">
            <v>0</v>
          </cell>
          <cell r="AQ64306" t="b">
            <v>0</v>
          </cell>
          <cell r="AR64306" t="b">
            <v>0</v>
          </cell>
          <cell r="AS64306" t="b">
            <v>0</v>
          </cell>
          <cell r="AT64306" t="b">
            <v>0</v>
          </cell>
          <cell r="AU64306" t="b">
            <v>0</v>
          </cell>
          <cell r="AV64306" t="b">
            <v>0</v>
          </cell>
          <cell r="AW64306" t="b">
            <v>0</v>
          </cell>
        </row>
        <row r="64307">
          <cell r="S64307" t="str">
            <v>HOWARD PARK</v>
          </cell>
          <cell r="AF64307">
            <v>0</v>
          </cell>
          <cell r="AG64307">
            <v>0</v>
          </cell>
          <cell r="AH64307">
            <v>0</v>
          </cell>
          <cell r="AI64307">
            <v>0</v>
          </cell>
          <cell r="AJ64307">
            <v>0</v>
          </cell>
          <cell r="AK64307">
            <v>0</v>
          </cell>
          <cell r="AL64307" t="b">
            <v>0</v>
          </cell>
          <cell r="AM64307" t="b">
            <v>0</v>
          </cell>
          <cell r="AN64307" t="b">
            <v>0</v>
          </cell>
          <cell r="AO64307" t="b">
            <v>0</v>
          </cell>
          <cell r="AP64307" t="b">
            <v>0</v>
          </cell>
          <cell r="AQ64307" t="b">
            <v>0</v>
          </cell>
          <cell r="AR64307" t="b">
            <v>0</v>
          </cell>
          <cell r="AS64307" t="b">
            <v>0</v>
          </cell>
          <cell r="AT64307" t="b">
            <v>0</v>
          </cell>
          <cell r="AU64307" t="b">
            <v>0</v>
          </cell>
          <cell r="AV64307" t="b">
            <v>0</v>
          </cell>
          <cell r="AW64307" t="b">
            <v>0</v>
          </cell>
        </row>
        <row r="64308">
          <cell r="S64308" t="str">
            <v>PARK CIRCLE</v>
          </cell>
          <cell r="AF64308">
            <v>0</v>
          </cell>
          <cell r="AG64308">
            <v>0</v>
          </cell>
          <cell r="AH64308">
            <v>0</v>
          </cell>
          <cell r="AI64308">
            <v>1</v>
          </cell>
          <cell r="AJ64308">
            <v>1</v>
          </cell>
          <cell r="AK64308">
            <v>1</v>
          </cell>
          <cell r="AL64308" t="b">
            <v>0</v>
          </cell>
          <cell r="AM64308" t="b">
            <v>0</v>
          </cell>
          <cell r="AN64308" t="b">
            <v>0</v>
          </cell>
          <cell r="AO64308" t="b">
            <v>0</v>
          </cell>
          <cell r="AP64308" t="b">
            <v>0</v>
          </cell>
          <cell r="AQ64308" t="b">
            <v>0</v>
          </cell>
          <cell r="AR64308" t="b">
            <v>0</v>
          </cell>
          <cell r="AS64308" t="b">
            <v>0</v>
          </cell>
          <cell r="AT64308" t="b">
            <v>0</v>
          </cell>
          <cell r="AU64308" t="b">
            <v>0</v>
          </cell>
          <cell r="AV64308" t="b">
            <v>0</v>
          </cell>
          <cell r="AW64308" t="b">
            <v>0</v>
          </cell>
        </row>
        <row r="64309">
          <cell r="S64309" t="str">
            <v>WAVERLY</v>
          </cell>
          <cell r="AF64309">
            <v>0</v>
          </cell>
          <cell r="AG64309">
            <v>0</v>
          </cell>
          <cell r="AH64309">
            <v>0</v>
          </cell>
          <cell r="AI64309">
            <v>0</v>
          </cell>
          <cell r="AJ64309">
            <v>1</v>
          </cell>
          <cell r="AK64309">
            <v>1</v>
          </cell>
          <cell r="AL64309" t="b">
            <v>0</v>
          </cell>
          <cell r="AM64309" t="b">
            <v>0</v>
          </cell>
          <cell r="AN64309" t="b">
            <v>0</v>
          </cell>
          <cell r="AO64309" t="b">
            <v>0</v>
          </cell>
          <cell r="AP64309" t="b">
            <v>0</v>
          </cell>
          <cell r="AQ64309" t="b">
            <v>0</v>
          </cell>
          <cell r="AR64309" t="b">
            <v>0</v>
          </cell>
          <cell r="AS64309" t="b">
            <v>0</v>
          </cell>
          <cell r="AT64309" t="b">
            <v>0</v>
          </cell>
          <cell r="AU64309" t="b">
            <v>0</v>
          </cell>
          <cell r="AV64309" t="b">
            <v>0</v>
          </cell>
          <cell r="AW64309" t="b">
            <v>0</v>
          </cell>
        </row>
        <row r="64310">
          <cell r="S64310" t="str">
            <v>WOODBOURNE-MCCABE</v>
          </cell>
          <cell r="AF64310">
            <v>1</v>
          </cell>
          <cell r="AG64310">
            <v>1</v>
          </cell>
          <cell r="AH64310">
            <v>1</v>
          </cell>
          <cell r="AI64310">
            <v>1</v>
          </cell>
          <cell r="AJ64310">
            <v>1</v>
          </cell>
          <cell r="AK64310">
            <v>1</v>
          </cell>
          <cell r="AL64310" t="b">
            <v>0</v>
          </cell>
          <cell r="AM64310" t="b">
            <v>0</v>
          </cell>
          <cell r="AN64310" t="b">
            <v>0</v>
          </cell>
          <cell r="AO64310" t="b">
            <v>0</v>
          </cell>
          <cell r="AP64310" t="b">
            <v>0</v>
          </cell>
          <cell r="AQ64310" t="b">
            <v>0</v>
          </cell>
          <cell r="AR64310" t="b">
            <v>0</v>
          </cell>
          <cell r="AS64310" t="b">
            <v>0</v>
          </cell>
          <cell r="AT64310" t="b">
            <v>0</v>
          </cell>
          <cell r="AU64310" t="b">
            <v>0</v>
          </cell>
          <cell r="AV64310" t="b">
            <v>0</v>
          </cell>
          <cell r="AW64310" t="b">
            <v>0</v>
          </cell>
        </row>
        <row r="64311">
          <cell r="S64311" t="str">
            <v>SANDTOWN-WINCHESTER</v>
          </cell>
          <cell r="AF64311">
            <v>1</v>
          </cell>
          <cell r="AG64311">
            <v>1</v>
          </cell>
          <cell r="AH64311">
            <v>1</v>
          </cell>
          <cell r="AI64311">
            <v>1</v>
          </cell>
          <cell r="AJ64311">
            <v>1</v>
          </cell>
          <cell r="AK64311">
            <v>1</v>
          </cell>
          <cell r="AL64311" t="b">
            <v>0</v>
          </cell>
          <cell r="AM64311" t="b">
            <v>0</v>
          </cell>
          <cell r="AN64311" t="b">
            <v>0</v>
          </cell>
          <cell r="AO64311" t="b">
            <v>0</v>
          </cell>
          <cell r="AP64311" t="b">
            <v>0</v>
          </cell>
          <cell r="AQ64311" t="b">
            <v>0</v>
          </cell>
          <cell r="AR64311" t="b">
            <v>0</v>
          </cell>
          <cell r="AS64311" t="b">
            <v>0</v>
          </cell>
          <cell r="AT64311" t="b">
            <v>0</v>
          </cell>
          <cell r="AU64311" t="b">
            <v>0</v>
          </cell>
          <cell r="AV64311" t="b">
            <v>0</v>
          </cell>
          <cell r="AW64311" t="b">
            <v>0</v>
          </cell>
        </row>
        <row r="64312">
          <cell r="S64312" t="str">
            <v>SANDTOWN-WINCHESTER</v>
          </cell>
          <cell r="AF64312">
            <v>1</v>
          </cell>
          <cell r="AG64312">
            <v>1</v>
          </cell>
          <cell r="AH64312">
            <v>1</v>
          </cell>
          <cell r="AI64312">
            <v>1</v>
          </cell>
          <cell r="AJ64312">
            <v>1</v>
          </cell>
          <cell r="AK64312">
            <v>1</v>
          </cell>
          <cell r="AL64312" t="b">
            <v>0</v>
          </cell>
          <cell r="AM64312" t="b">
            <v>0</v>
          </cell>
          <cell r="AN64312" t="b">
            <v>0</v>
          </cell>
          <cell r="AO64312" t="b">
            <v>0</v>
          </cell>
          <cell r="AP64312" t="b">
            <v>0</v>
          </cell>
          <cell r="AQ64312" t="b">
            <v>0</v>
          </cell>
          <cell r="AR64312" t="b">
            <v>0</v>
          </cell>
          <cell r="AS64312" t="b">
            <v>0</v>
          </cell>
          <cell r="AT64312" t="b">
            <v>0</v>
          </cell>
          <cell r="AU64312" t="b">
            <v>0</v>
          </cell>
          <cell r="AV64312" t="b">
            <v>0</v>
          </cell>
          <cell r="AW64312" t="b">
            <v>0</v>
          </cell>
        </row>
        <row r="64313">
          <cell r="S64313" t="str">
            <v>MIDTOWN-EDMONDSON</v>
          </cell>
          <cell r="AF64313">
            <v>1</v>
          </cell>
          <cell r="AG64313">
            <v>1</v>
          </cell>
          <cell r="AH64313">
            <v>1</v>
          </cell>
          <cell r="AI64313">
            <v>1</v>
          </cell>
          <cell r="AJ64313">
            <v>1</v>
          </cell>
          <cell r="AK64313">
            <v>1</v>
          </cell>
          <cell r="AL64313" t="b">
            <v>0</v>
          </cell>
          <cell r="AM64313" t="b">
            <v>0</v>
          </cell>
          <cell r="AN64313" t="b">
            <v>0</v>
          </cell>
          <cell r="AO64313" t="b">
            <v>0</v>
          </cell>
          <cell r="AP64313" t="b">
            <v>0</v>
          </cell>
          <cell r="AQ64313" t="b">
            <v>0</v>
          </cell>
          <cell r="AR64313" t="b">
            <v>0</v>
          </cell>
          <cell r="AS64313" t="b">
            <v>0</v>
          </cell>
          <cell r="AT64313" t="b">
            <v>0</v>
          </cell>
          <cell r="AU64313" t="b">
            <v>0</v>
          </cell>
          <cell r="AV64313" t="b">
            <v>0</v>
          </cell>
          <cell r="AW64313" t="b">
            <v>0</v>
          </cell>
        </row>
        <row r="64314">
          <cell r="S64314" t="str">
            <v>HARLEM PARK</v>
          </cell>
          <cell r="AF64314">
            <v>0</v>
          </cell>
          <cell r="AG64314">
            <v>1</v>
          </cell>
          <cell r="AH64314">
            <v>1</v>
          </cell>
          <cell r="AI64314">
            <v>1</v>
          </cell>
          <cell r="AJ64314">
            <v>1</v>
          </cell>
          <cell r="AK64314">
            <v>1</v>
          </cell>
          <cell r="AL64314" t="b">
            <v>0</v>
          </cell>
          <cell r="AM64314" t="b">
            <v>0</v>
          </cell>
          <cell r="AN64314" t="b">
            <v>0</v>
          </cell>
          <cell r="AO64314" t="b">
            <v>0</v>
          </cell>
          <cell r="AP64314" t="b">
            <v>0</v>
          </cell>
          <cell r="AQ64314" t="b">
            <v>0</v>
          </cell>
          <cell r="AR64314" t="b">
            <v>0</v>
          </cell>
          <cell r="AS64314" t="b">
            <v>0</v>
          </cell>
          <cell r="AT64314" t="b">
            <v>0</v>
          </cell>
          <cell r="AU64314" t="b">
            <v>0</v>
          </cell>
          <cell r="AV64314" t="b">
            <v>0</v>
          </cell>
          <cell r="AW64314" t="b">
            <v>0</v>
          </cell>
        </row>
        <row r="64315">
          <cell r="S64315" t="str">
            <v>HOLLINS MARKET</v>
          </cell>
          <cell r="AF64315">
            <v>0</v>
          </cell>
          <cell r="AG64315">
            <v>0</v>
          </cell>
          <cell r="AH64315">
            <v>0</v>
          </cell>
          <cell r="AI64315">
            <v>0</v>
          </cell>
          <cell r="AJ64315">
            <v>0</v>
          </cell>
          <cell r="AK64315">
            <v>1</v>
          </cell>
          <cell r="AL64315" t="b">
            <v>0</v>
          </cell>
          <cell r="AM64315" t="b">
            <v>0</v>
          </cell>
          <cell r="AN64315" t="b">
            <v>0</v>
          </cell>
          <cell r="AO64315" t="b">
            <v>0</v>
          </cell>
          <cell r="AP64315" t="b">
            <v>0</v>
          </cell>
          <cell r="AQ64315" t="b">
            <v>0</v>
          </cell>
          <cell r="AR64315" t="b">
            <v>0</v>
          </cell>
          <cell r="AS64315" t="b">
            <v>0</v>
          </cell>
          <cell r="AT64315" t="b">
            <v>0</v>
          </cell>
          <cell r="AU64315" t="b">
            <v>0</v>
          </cell>
          <cell r="AV64315" t="b">
            <v>0</v>
          </cell>
          <cell r="AW64315" t="b">
            <v>0</v>
          </cell>
        </row>
        <row r="64316">
          <cell r="S64316" t="str">
            <v>HOLLINS MARKET</v>
          </cell>
          <cell r="AF64316">
            <v>0</v>
          </cell>
          <cell r="AG64316">
            <v>0</v>
          </cell>
          <cell r="AH64316">
            <v>0</v>
          </cell>
          <cell r="AI64316">
            <v>0</v>
          </cell>
          <cell r="AJ64316">
            <v>0</v>
          </cell>
          <cell r="AK64316">
            <v>1</v>
          </cell>
          <cell r="AL64316" t="b">
            <v>0</v>
          </cell>
          <cell r="AM64316" t="b">
            <v>0</v>
          </cell>
          <cell r="AN64316" t="b">
            <v>0</v>
          </cell>
          <cell r="AO64316" t="b">
            <v>0</v>
          </cell>
          <cell r="AP64316" t="b">
            <v>0</v>
          </cell>
          <cell r="AQ64316" t="b">
            <v>0</v>
          </cell>
          <cell r="AR64316" t="b">
            <v>0</v>
          </cell>
          <cell r="AS64316" t="b">
            <v>0</v>
          </cell>
          <cell r="AT64316" t="b">
            <v>0</v>
          </cell>
          <cell r="AU64316" t="b">
            <v>0</v>
          </cell>
          <cell r="AV64316" t="b">
            <v>0</v>
          </cell>
          <cell r="AW64316" t="b">
            <v>0</v>
          </cell>
        </row>
        <row r="64317">
          <cell r="S64317" t="str">
            <v>CARROLLTON RIDGE</v>
          </cell>
          <cell r="AF64317">
            <v>1</v>
          </cell>
          <cell r="AG64317">
            <v>1</v>
          </cell>
          <cell r="AH64317">
            <v>1</v>
          </cell>
          <cell r="AI64317">
            <v>1</v>
          </cell>
          <cell r="AJ64317">
            <v>1</v>
          </cell>
          <cell r="AK64317">
            <v>1</v>
          </cell>
          <cell r="AL64317" t="b">
            <v>0</v>
          </cell>
          <cell r="AM64317" t="b">
            <v>0</v>
          </cell>
          <cell r="AN64317" t="b">
            <v>0</v>
          </cell>
          <cell r="AO64317" t="b">
            <v>0</v>
          </cell>
          <cell r="AP64317" t="b">
            <v>0</v>
          </cell>
          <cell r="AQ64317" t="b">
            <v>0</v>
          </cell>
          <cell r="AR64317" t="b">
            <v>0</v>
          </cell>
          <cell r="AS64317" t="b">
            <v>0</v>
          </cell>
          <cell r="AT64317" t="b">
            <v>0</v>
          </cell>
          <cell r="AU64317" t="b">
            <v>0</v>
          </cell>
          <cell r="AV64317" t="b">
            <v>0</v>
          </cell>
          <cell r="AW64317" t="b">
            <v>0</v>
          </cell>
        </row>
        <row r="64318">
          <cell r="S64318" t="str">
            <v>HOLLINS MARKET</v>
          </cell>
          <cell r="AF64318">
            <v>0</v>
          </cell>
          <cell r="AG64318">
            <v>0</v>
          </cell>
          <cell r="AH64318">
            <v>0</v>
          </cell>
          <cell r="AI64318">
            <v>0</v>
          </cell>
          <cell r="AJ64318">
            <v>0</v>
          </cell>
          <cell r="AK64318">
            <v>0</v>
          </cell>
          <cell r="AL64318" t="b">
            <v>0</v>
          </cell>
          <cell r="AM64318" t="b">
            <v>0</v>
          </cell>
          <cell r="AN64318" t="b">
            <v>0</v>
          </cell>
          <cell r="AO64318" t="b">
            <v>0</v>
          </cell>
          <cell r="AP64318" t="b">
            <v>0</v>
          </cell>
          <cell r="AQ64318" t="b">
            <v>0</v>
          </cell>
          <cell r="AR64318" t="b">
            <v>0</v>
          </cell>
          <cell r="AS64318" t="b">
            <v>0</v>
          </cell>
          <cell r="AT64318" t="b">
            <v>0</v>
          </cell>
          <cell r="AU64318" t="b">
            <v>0</v>
          </cell>
          <cell r="AV64318" t="b">
            <v>0</v>
          </cell>
          <cell r="AW64318" t="b">
            <v>0</v>
          </cell>
        </row>
        <row r="64319">
          <cell r="S64319" t="str">
            <v>NEW SOUTHWEST/MOUNT CLARE</v>
          </cell>
          <cell r="AF64319">
            <v>0</v>
          </cell>
          <cell r="AG64319">
            <v>0</v>
          </cell>
          <cell r="AH64319">
            <v>0</v>
          </cell>
          <cell r="AI64319">
            <v>1</v>
          </cell>
          <cell r="AJ64319">
            <v>1</v>
          </cell>
          <cell r="AK64319">
            <v>1</v>
          </cell>
          <cell r="AL64319" t="b">
            <v>0</v>
          </cell>
          <cell r="AM64319" t="b">
            <v>0</v>
          </cell>
          <cell r="AN64319" t="b">
            <v>0</v>
          </cell>
          <cell r="AO64319" t="b">
            <v>0</v>
          </cell>
          <cell r="AP64319" t="b">
            <v>0</v>
          </cell>
          <cell r="AQ64319" t="b">
            <v>0</v>
          </cell>
          <cell r="AR64319" t="b">
            <v>0</v>
          </cell>
          <cell r="AS64319" t="b">
            <v>0</v>
          </cell>
          <cell r="AT64319" t="b">
            <v>0</v>
          </cell>
          <cell r="AU64319" t="b">
            <v>0</v>
          </cell>
          <cell r="AV64319" t="b">
            <v>0</v>
          </cell>
          <cell r="AW64319" t="b">
            <v>0</v>
          </cell>
        </row>
        <row r="64320">
          <cell r="S64320" t="str">
            <v>NEW SOUTHWEST/MOUNT CLARE</v>
          </cell>
          <cell r="AF64320">
            <v>0</v>
          </cell>
          <cell r="AG64320">
            <v>0</v>
          </cell>
          <cell r="AH64320">
            <v>0</v>
          </cell>
          <cell r="AI64320">
            <v>0</v>
          </cell>
          <cell r="AJ64320">
            <v>0</v>
          </cell>
          <cell r="AK64320">
            <v>1</v>
          </cell>
          <cell r="AL64320" t="b">
            <v>0</v>
          </cell>
          <cell r="AM64320" t="b">
            <v>0</v>
          </cell>
          <cell r="AN64320" t="b">
            <v>0</v>
          </cell>
          <cell r="AO64320" t="b">
            <v>0</v>
          </cell>
          <cell r="AP64320" t="b">
            <v>0</v>
          </cell>
          <cell r="AQ64320" t="b">
            <v>0</v>
          </cell>
          <cell r="AR64320" t="b">
            <v>0</v>
          </cell>
          <cell r="AS64320" t="b">
            <v>0</v>
          </cell>
          <cell r="AT64320" t="b">
            <v>0</v>
          </cell>
          <cell r="AU64320" t="b">
            <v>0</v>
          </cell>
          <cell r="AV64320" t="b">
            <v>0</v>
          </cell>
          <cell r="AW64320" t="b">
            <v>0</v>
          </cell>
        </row>
        <row r="64321">
          <cell r="S64321" t="str">
            <v>NEW SOUTHWEST/MOUNT CLARE</v>
          </cell>
          <cell r="AF64321">
            <v>1</v>
          </cell>
          <cell r="AG64321">
            <v>1</v>
          </cell>
          <cell r="AH64321">
            <v>1</v>
          </cell>
          <cell r="AI64321">
            <v>1</v>
          </cell>
          <cell r="AJ64321">
            <v>1</v>
          </cell>
          <cell r="AK64321">
            <v>1</v>
          </cell>
          <cell r="AL64321" t="b">
            <v>0</v>
          </cell>
          <cell r="AM64321" t="b">
            <v>0</v>
          </cell>
          <cell r="AN64321" t="b">
            <v>0</v>
          </cell>
          <cell r="AO64321" t="b">
            <v>0</v>
          </cell>
          <cell r="AP64321" t="b">
            <v>0</v>
          </cell>
          <cell r="AQ64321" t="b">
            <v>0</v>
          </cell>
          <cell r="AR64321" t="b">
            <v>0</v>
          </cell>
          <cell r="AS64321" t="b">
            <v>0</v>
          </cell>
          <cell r="AT64321" t="b">
            <v>0</v>
          </cell>
          <cell r="AU64321" t="b">
            <v>0</v>
          </cell>
          <cell r="AV64321" t="b">
            <v>0</v>
          </cell>
          <cell r="AW64321" t="b">
            <v>0</v>
          </cell>
        </row>
        <row r="64322">
          <cell r="S64322" t="str">
            <v>NEW SOUTHWEST/MOUNT CLARE</v>
          </cell>
          <cell r="AF64322">
            <v>0</v>
          </cell>
          <cell r="AG64322">
            <v>0</v>
          </cell>
          <cell r="AH64322">
            <v>0</v>
          </cell>
          <cell r="AI64322">
            <v>0</v>
          </cell>
          <cell r="AJ64322">
            <v>0</v>
          </cell>
          <cell r="AK64322">
            <v>0</v>
          </cell>
          <cell r="AL64322" t="b">
            <v>0</v>
          </cell>
          <cell r="AM64322" t="b">
            <v>0</v>
          </cell>
          <cell r="AN64322" t="b">
            <v>0</v>
          </cell>
          <cell r="AO64322" t="b">
            <v>0</v>
          </cell>
          <cell r="AP64322" t="b">
            <v>0</v>
          </cell>
          <cell r="AQ64322" t="b">
            <v>0</v>
          </cell>
          <cell r="AR64322" t="b">
            <v>0</v>
          </cell>
          <cell r="AS64322" t="b">
            <v>0</v>
          </cell>
          <cell r="AT64322" t="b">
            <v>0</v>
          </cell>
          <cell r="AU64322" t="b">
            <v>0</v>
          </cell>
          <cell r="AV64322" t="b">
            <v>0</v>
          </cell>
          <cell r="AW64322" t="b">
            <v>0</v>
          </cell>
        </row>
        <row r="64323">
          <cell r="S64323" t="str">
            <v>SANDTOWN-WINCHESTER</v>
          </cell>
          <cell r="AF64323">
            <v>1</v>
          </cell>
          <cell r="AG64323">
            <v>1</v>
          </cell>
          <cell r="AH64323">
            <v>1</v>
          </cell>
          <cell r="AI64323">
            <v>1</v>
          </cell>
          <cell r="AJ64323">
            <v>1</v>
          </cell>
          <cell r="AK64323">
            <v>1</v>
          </cell>
          <cell r="AL64323" t="b">
            <v>0</v>
          </cell>
          <cell r="AM64323" t="b">
            <v>0</v>
          </cell>
          <cell r="AN64323" t="b">
            <v>0</v>
          </cell>
          <cell r="AO64323" t="b">
            <v>0</v>
          </cell>
          <cell r="AP64323" t="b">
            <v>0</v>
          </cell>
          <cell r="AQ64323" t="b">
            <v>0</v>
          </cell>
          <cell r="AR64323" t="b">
            <v>0</v>
          </cell>
          <cell r="AS64323" t="b">
            <v>0</v>
          </cell>
          <cell r="AT64323" t="b">
            <v>0</v>
          </cell>
          <cell r="AU64323" t="b">
            <v>0</v>
          </cell>
          <cell r="AV64323" t="b">
            <v>0</v>
          </cell>
          <cell r="AW64323" t="b">
            <v>0</v>
          </cell>
        </row>
        <row r="64324">
          <cell r="S64324" t="str">
            <v>UPTON</v>
          </cell>
          <cell r="AF64324">
            <v>1</v>
          </cell>
          <cell r="AG64324">
            <v>1</v>
          </cell>
          <cell r="AH64324">
            <v>1</v>
          </cell>
          <cell r="AI64324">
            <v>1</v>
          </cell>
          <cell r="AJ64324">
            <v>1</v>
          </cell>
          <cell r="AK64324">
            <v>1</v>
          </cell>
          <cell r="AL64324" t="b">
            <v>0</v>
          </cell>
          <cell r="AM64324" t="b">
            <v>0</v>
          </cell>
          <cell r="AN64324" t="b">
            <v>0</v>
          </cell>
          <cell r="AO64324" t="b">
            <v>0</v>
          </cell>
          <cell r="AP64324" t="b">
            <v>0</v>
          </cell>
          <cell r="AQ64324" t="b">
            <v>0</v>
          </cell>
          <cell r="AR64324" t="b">
            <v>0</v>
          </cell>
          <cell r="AS64324" t="b">
            <v>0</v>
          </cell>
          <cell r="AT64324" t="b">
            <v>0</v>
          </cell>
          <cell r="AU64324" t="b">
            <v>0</v>
          </cell>
          <cell r="AV64324" t="b">
            <v>0</v>
          </cell>
          <cell r="AW64324" t="b">
            <v>0</v>
          </cell>
        </row>
        <row r="64325">
          <cell r="S64325" t="str">
            <v>UPTON</v>
          </cell>
          <cell r="AF64325">
            <v>0</v>
          </cell>
          <cell r="AG64325">
            <v>0</v>
          </cell>
          <cell r="AH64325">
            <v>0</v>
          </cell>
          <cell r="AI64325">
            <v>0</v>
          </cell>
          <cell r="AJ64325">
            <v>0</v>
          </cell>
          <cell r="AK64325">
            <v>1</v>
          </cell>
          <cell r="AL64325" t="b">
            <v>0</v>
          </cell>
          <cell r="AM64325" t="b">
            <v>0</v>
          </cell>
          <cell r="AN64325" t="b">
            <v>0</v>
          </cell>
          <cell r="AO64325" t="b">
            <v>0</v>
          </cell>
          <cell r="AP64325" t="b">
            <v>0</v>
          </cell>
          <cell r="AQ64325" t="b">
            <v>0</v>
          </cell>
          <cell r="AR64325" t="b">
            <v>0</v>
          </cell>
          <cell r="AS64325" t="b">
            <v>0</v>
          </cell>
          <cell r="AT64325" t="b">
            <v>0</v>
          </cell>
          <cell r="AU64325" t="b">
            <v>0</v>
          </cell>
          <cell r="AV64325" t="b">
            <v>0</v>
          </cell>
          <cell r="AW64325" t="b">
            <v>0</v>
          </cell>
        </row>
        <row r="64326">
          <cell r="S64326" t="str">
            <v>WASHINGTON VILLAGE</v>
          </cell>
          <cell r="AF64326">
            <v>0</v>
          </cell>
          <cell r="AG64326">
            <v>0</v>
          </cell>
          <cell r="AH64326">
            <v>0</v>
          </cell>
          <cell r="AI64326">
            <v>0</v>
          </cell>
          <cell r="AJ64326">
            <v>0</v>
          </cell>
          <cell r="AK64326">
            <v>1</v>
          </cell>
          <cell r="AL64326" t="b">
            <v>0</v>
          </cell>
          <cell r="AM64326" t="b">
            <v>0</v>
          </cell>
          <cell r="AN64326" t="b">
            <v>0</v>
          </cell>
          <cell r="AO64326" t="b">
            <v>0</v>
          </cell>
          <cell r="AP64326" t="b">
            <v>0</v>
          </cell>
          <cell r="AQ64326" t="b">
            <v>0</v>
          </cell>
          <cell r="AR64326" t="b">
            <v>0</v>
          </cell>
          <cell r="AS64326" t="b">
            <v>0</v>
          </cell>
          <cell r="AT64326" t="b">
            <v>0</v>
          </cell>
          <cell r="AU64326" t="b">
            <v>0</v>
          </cell>
          <cell r="AV64326" t="b">
            <v>0</v>
          </cell>
          <cell r="AW64326" t="b">
            <v>0</v>
          </cell>
        </row>
        <row r="64327">
          <cell r="S64327" t="str">
            <v>BROADWAY EAST</v>
          </cell>
          <cell r="AF64327">
            <v>0</v>
          </cell>
          <cell r="AG64327">
            <v>1</v>
          </cell>
          <cell r="AH64327">
            <v>1</v>
          </cell>
          <cell r="AI64327">
            <v>1</v>
          </cell>
          <cell r="AJ64327">
            <v>1</v>
          </cell>
          <cell r="AK64327">
            <v>1</v>
          </cell>
          <cell r="AL64327" t="b">
            <v>0</v>
          </cell>
          <cell r="AM64327" t="b">
            <v>0</v>
          </cell>
          <cell r="AN64327" t="b">
            <v>0</v>
          </cell>
          <cell r="AO64327" t="b">
            <v>0</v>
          </cell>
          <cell r="AP64327" t="b">
            <v>0</v>
          </cell>
          <cell r="AQ64327" t="b">
            <v>0</v>
          </cell>
          <cell r="AR64327" t="b">
            <v>0</v>
          </cell>
          <cell r="AS64327" t="b">
            <v>0</v>
          </cell>
          <cell r="AT64327" t="b">
            <v>0</v>
          </cell>
          <cell r="AU64327" t="b">
            <v>0</v>
          </cell>
          <cell r="AV64327" t="b">
            <v>0</v>
          </cell>
          <cell r="AW64327" t="b">
            <v>0</v>
          </cell>
        </row>
        <row r="64328">
          <cell r="S64328" t="str">
            <v>BIDDLE STREET</v>
          </cell>
          <cell r="AF64328">
            <v>1</v>
          </cell>
          <cell r="AG64328">
            <v>1</v>
          </cell>
          <cell r="AH64328">
            <v>1</v>
          </cell>
          <cell r="AI64328">
            <v>1</v>
          </cell>
          <cell r="AJ64328">
            <v>1</v>
          </cell>
          <cell r="AK64328">
            <v>1</v>
          </cell>
          <cell r="AL64328" t="b">
            <v>0</v>
          </cell>
          <cell r="AM64328" t="b">
            <v>0</v>
          </cell>
          <cell r="AN64328" t="b">
            <v>0</v>
          </cell>
          <cell r="AO64328" t="b">
            <v>0</v>
          </cell>
          <cell r="AP64328" t="b">
            <v>0</v>
          </cell>
          <cell r="AQ64328" t="b">
            <v>0</v>
          </cell>
          <cell r="AR64328" t="b">
            <v>0</v>
          </cell>
          <cell r="AS64328" t="b">
            <v>0</v>
          </cell>
          <cell r="AT64328" t="b">
            <v>0</v>
          </cell>
          <cell r="AU64328" t="b">
            <v>0</v>
          </cell>
          <cell r="AV64328" t="b">
            <v>0</v>
          </cell>
          <cell r="AW64328" t="b">
            <v>0</v>
          </cell>
        </row>
        <row r="64329">
          <cell r="S64329" t="str">
            <v>BIDDLE STREET</v>
          </cell>
          <cell r="AF64329">
            <v>1</v>
          </cell>
          <cell r="AG64329">
            <v>1</v>
          </cell>
          <cell r="AH64329">
            <v>1</v>
          </cell>
          <cell r="AI64329">
            <v>1</v>
          </cell>
          <cell r="AJ64329">
            <v>1</v>
          </cell>
          <cell r="AK64329">
            <v>1</v>
          </cell>
          <cell r="AL64329" t="b">
            <v>0</v>
          </cell>
          <cell r="AM64329" t="b">
            <v>0</v>
          </cell>
          <cell r="AN64329" t="b">
            <v>0</v>
          </cell>
          <cell r="AO64329" t="b">
            <v>0</v>
          </cell>
          <cell r="AP64329" t="b">
            <v>0</v>
          </cell>
          <cell r="AQ64329" t="b">
            <v>0</v>
          </cell>
          <cell r="AR64329" t="b">
            <v>0</v>
          </cell>
          <cell r="AS64329" t="b">
            <v>0</v>
          </cell>
          <cell r="AT64329" t="b">
            <v>0</v>
          </cell>
          <cell r="AU64329" t="b">
            <v>0</v>
          </cell>
          <cell r="AV64329" t="b">
            <v>0</v>
          </cell>
          <cell r="AW64329" t="b">
            <v>0</v>
          </cell>
        </row>
        <row r="64330">
          <cell r="S64330" t="str">
            <v>MIDDLE EAST</v>
          </cell>
          <cell r="AF64330">
            <v>0</v>
          </cell>
          <cell r="AG64330">
            <v>1</v>
          </cell>
          <cell r="AH64330">
            <v>1</v>
          </cell>
          <cell r="AI64330">
            <v>1</v>
          </cell>
          <cell r="AJ64330">
            <v>1</v>
          </cell>
          <cell r="AK64330">
            <v>1</v>
          </cell>
          <cell r="AL64330" t="b">
            <v>0</v>
          </cell>
          <cell r="AM64330" t="b">
            <v>0</v>
          </cell>
          <cell r="AN64330" t="b">
            <v>0</v>
          </cell>
          <cell r="AO64330" t="b">
            <v>0</v>
          </cell>
          <cell r="AP64330" t="b">
            <v>0</v>
          </cell>
          <cell r="AQ64330" t="b">
            <v>0</v>
          </cell>
          <cell r="AR64330" t="b">
            <v>0</v>
          </cell>
          <cell r="AS64330" t="b">
            <v>0</v>
          </cell>
          <cell r="AT64330" t="b">
            <v>0</v>
          </cell>
          <cell r="AU64330" t="b">
            <v>0</v>
          </cell>
          <cell r="AV64330" t="b">
            <v>0</v>
          </cell>
          <cell r="AW64330" t="b">
            <v>0</v>
          </cell>
        </row>
        <row r="64331">
          <cell r="S64331" t="str">
            <v>MCELDERRY PARK</v>
          </cell>
          <cell r="AF64331">
            <v>0</v>
          </cell>
          <cell r="AG64331">
            <v>0</v>
          </cell>
          <cell r="AH64331">
            <v>0</v>
          </cell>
          <cell r="AI64331">
            <v>0</v>
          </cell>
          <cell r="AJ64331">
            <v>0</v>
          </cell>
          <cell r="AK64331">
            <v>1</v>
          </cell>
          <cell r="AL64331" t="b">
            <v>0</v>
          </cell>
          <cell r="AM64331" t="b">
            <v>0</v>
          </cell>
          <cell r="AN64331" t="b">
            <v>0</v>
          </cell>
          <cell r="AO64331" t="b">
            <v>0</v>
          </cell>
          <cell r="AP64331" t="b">
            <v>0</v>
          </cell>
          <cell r="AQ64331" t="b">
            <v>0</v>
          </cell>
          <cell r="AR64331" t="b">
            <v>0</v>
          </cell>
          <cell r="AS64331" t="b">
            <v>0</v>
          </cell>
          <cell r="AT64331" t="b">
            <v>0</v>
          </cell>
          <cell r="AU64331" t="b">
            <v>0</v>
          </cell>
          <cell r="AV64331" t="b">
            <v>0</v>
          </cell>
          <cell r="AW64331" t="b">
            <v>0</v>
          </cell>
        </row>
        <row r="64332">
          <cell r="S64332" t="str">
            <v>ELLWOOD PARK/MONUMENT</v>
          </cell>
          <cell r="AF64332">
            <v>0</v>
          </cell>
          <cell r="AG64332">
            <v>0</v>
          </cell>
          <cell r="AH64332">
            <v>0</v>
          </cell>
          <cell r="AI64332">
            <v>0</v>
          </cell>
          <cell r="AJ64332">
            <v>0</v>
          </cell>
          <cell r="AK64332">
            <v>0</v>
          </cell>
          <cell r="AL64332" t="b">
            <v>0</v>
          </cell>
          <cell r="AM64332" t="b">
            <v>0</v>
          </cell>
          <cell r="AN64332" t="b">
            <v>0</v>
          </cell>
          <cell r="AO64332" t="b">
            <v>0</v>
          </cell>
          <cell r="AP64332" t="b">
            <v>0</v>
          </cell>
          <cell r="AQ64332" t="b">
            <v>0</v>
          </cell>
          <cell r="AR64332" t="b">
            <v>0</v>
          </cell>
          <cell r="AS64332" t="b">
            <v>0</v>
          </cell>
          <cell r="AT64332" t="b">
            <v>0</v>
          </cell>
          <cell r="AU64332" t="b">
            <v>0</v>
          </cell>
          <cell r="AV64332" t="b">
            <v>0</v>
          </cell>
          <cell r="AW64332" t="b">
            <v>0</v>
          </cell>
        </row>
        <row r="64333">
          <cell r="S64333" t="str">
            <v>SAINT JOSEPHS</v>
          </cell>
          <cell r="AF64333">
            <v>1</v>
          </cell>
          <cell r="AG64333">
            <v>1</v>
          </cell>
          <cell r="AH64333">
            <v>1</v>
          </cell>
          <cell r="AI64333">
            <v>1</v>
          </cell>
          <cell r="AJ64333">
            <v>1</v>
          </cell>
          <cell r="AK64333">
            <v>1</v>
          </cell>
          <cell r="AL64333" t="b">
            <v>0</v>
          </cell>
          <cell r="AM64333" t="b">
            <v>0</v>
          </cell>
          <cell r="AN64333" t="b">
            <v>0</v>
          </cell>
          <cell r="AO64333" t="b">
            <v>0</v>
          </cell>
          <cell r="AP64333" t="b">
            <v>0</v>
          </cell>
          <cell r="AQ64333" t="b">
            <v>0</v>
          </cell>
          <cell r="AR64333" t="b">
            <v>0</v>
          </cell>
          <cell r="AS64333" t="b">
            <v>0</v>
          </cell>
          <cell r="AT64333" t="b">
            <v>0</v>
          </cell>
          <cell r="AU64333" t="b">
            <v>0</v>
          </cell>
          <cell r="AV64333" t="b">
            <v>0</v>
          </cell>
          <cell r="AW64333" t="b">
            <v>0</v>
          </cell>
        </row>
        <row r="64334">
          <cell r="S64334" t="str">
            <v>COPPIN HEIGHTS/ASH-CO-EAST</v>
          </cell>
          <cell r="AF64334">
            <v>1</v>
          </cell>
          <cell r="AG64334">
            <v>1</v>
          </cell>
          <cell r="AH64334">
            <v>1</v>
          </cell>
          <cell r="AI64334">
            <v>1</v>
          </cell>
          <cell r="AJ64334">
            <v>1</v>
          </cell>
          <cell r="AK64334">
            <v>1</v>
          </cell>
          <cell r="AL64334" t="b">
            <v>0</v>
          </cell>
          <cell r="AM64334" t="b">
            <v>0</v>
          </cell>
          <cell r="AN64334" t="b">
            <v>0</v>
          </cell>
          <cell r="AO64334" t="b">
            <v>0</v>
          </cell>
          <cell r="AP64334" t="b">
            <v>0</v>
          </cell>
          <cell r="AQ64334" t="b">
            <v>0</v>
          </cell>
          <cell r="AR64334" t="b">
            <v>0</v>
          </cell>
          <cell r="AS64334" t="b">
            <v>0</v>
          </cell>
          <cell r="AT64334" t="b">
            <v>0</v>
          </cell>
          <cell r="AU64334" t="b">
            <v>0</v>
          </cell>
          <cell r="AV64334" t="b">
            <v>0</v>
          </cell>
          <cell r="AW64334" t="b">
            <v>0</v>
          </cell>
        </row>
        <row r="64335">
          <cell r="S64335" t="str">
            <v>BRIDGEVIEW/GREENLAWN</v>
          </cell>
          <cell r="AF64335">
            <v>0</v>
          </cell>
          <cell r="AG64335">
            <v>0</v>
          </cell>
          <cell r="AH64335">
            <v>1</v>
          </cell>
          <cell r="AI64335">
            <v>1</v>
          </cell>
          <cell r="AJ64335">
            <v>1</v>
          </cell>
          <cell r="AK64335">
            <v>1</v>
          </cell>
          <cell r="AL64335" t="b">
            <v>0</v>
          </cell>
          <cell r="AM64335" t="b">
            <v>0</v>
          </cell>
          <cell r="AN64335" t="b">
            <v>0</v>
          </cell>
          <cell r="AO64335" t="b">
            <v>0</v>
          </cell>
          <cell r="AP64335" t="b">
            <v>0</v>
          </cell>
          <cell r="AQ64335" t="b">
            <v>0</v>
          </cell>
          <cell r="AR64335" t="b">
            <v>0</v>
          </cell>
          <cell r="AS64335" t="b">
            <v>0</v>
          </cell>
          <cell r="AT64335" t="b">
            <v>0</v>
          </cell>
          <cell r="AU64335" t="b">
            <v>0</v>
          </cell>
          <cell r="AV64335" t="b">
            <v>0</v>
          </cell>
          <cell r="AW64335" t="b">
            <v>0</v>
          </cell>
        </row>
        <row r="64336">
          <cell r="S64336" t="str">
            <v>MOSHER</v>
          </cell>
          <cell r="AF64336">
            <v>1</v>
          </cell>
          <cell r="AG64336">
            <v>1</v>
          </cell>
          <cell r="AH64336">
            <v>1</v>
          </cell>
          <cell r="AI64336">
            <v>1</v>
          </cell>
          <cell r="AJ64336">
            <v>1</v>
          </cell>
          <cell r="AK64336">
            <v>1</v>
          </cell>
          <cell r="AL64336" t="b">
            <v>0</v>
          </cell>
          <cell r="AM64336" t="b">
            <v>0</v>
          </cell>
          <cell r="AN64336" t="b">
            <v>0</v>
          </cell>
          <cell r="AO64336" t="b">
            <v>0</v>
          </cell>
          <cell r="AP64336" t="b">
            <v>0</v>
          </cell>
          <cell r="AQ64336" t="b">
            <v>0</v>
          </cell>
          <cell r="AR64336" t="b">
            <v>0</v>
          </cell>
          <cell r="AS64336" t="b">
            <v>0</v>
          </cell>
          <cell r="AT64336" t="b">
            <v>0</v>
          </cell>
          <cell r="AU64336" t="b">
            <v>0</v>
          </cell>
          <cell r="AV64336" t="b">
            <v>0</v>
          </cell>
          <cell r="AW64336" t="b">
            <v>0</v>
          </cell>
        </row>
        <row r="64337">
          <cell r="S64337" t="str">
            <v>PARK CIRCLE</v>
          </cell>
          <cell r="AF64337">
            <v>1</v>
          </cell>
          <cell r="AG64337">
            <v>1</v>
          </cell>
          <cell r="AH64337">
            <v>1</v>
          </cell>
          <cell r="AI64337">
            <v>1</v>
          </cell>
          <cell r="AJ64337">
            <v>1</v>
          </cell>
          <cell r="AK64337">
            <v>1</v>
          </cell>
          <cell r="AL64337" t="b">
            <v>0</v>
          </cell>
          <cell r="AM64337" t="b">
            <v>0</v>
          </cell>
          <cell r="AN64337" t="b">
            <v>0</v>
          </cell>
          <cell r="AO64337" t="b">
            <v>0</v>
          </cell>
          <cell r="AP64337" t="b">
            <v>0</v>
          </cell>
          <cell r="AQ64337" t="b">
            <v>0</v>
          </cell>
          <cell r="AR64337" t="b">
            <v>0</v>
          </cell>
          <cell r="AS64337" t="b">
            <v>0</v>
          </cell>
          <cell r="AT64337" t="b">
            <v>0</v>
          </cell>
          <cell r="AU64337" t="b">
            <v>0</v>
          </cell>
          <cell r="AV64337" t="b">
            <v>0</v>
          </cell>
          <cell r="AW64337" t="b">
            <v>0</v>
          </cell>
        </row>
        <row r="64338">
          <cell r="S64338" t="str">
            <v>PENN NORTH</v>
          </cell>
          <cell r="AF64338">
            <v>0</v>
          </cell>
          <cell r="AG64338">
            <v>0</v>
          </cell>
          <cell r="AH64338">
            <v>0</v>
          </cell>
          <cell r="AI64338">
            <v>0</v>
          </cell>
          <cell r="AJ64338">
            <v>0</v>
          </cell>
          <cell r="AK64338">
            <v>1</v>
          </cell>
          <cell r="AL64338" t="b">
            <v>0</v>
          </cell>
          <cell r="AM64338" t="b">
            <v>0</v>
          </cell>
          <cell r="AN64338" t="b">
            <v>0</v>
          </cell>
          <cell r="AO64338" t="b">
            <v>0</v>
          </cell>
          <cell r="AP64338" t="b">
            <v>0</v>
          </cell>
          <cell r="AQ64338" t="b">
            <v>0</v>
          </cell>
          <cell r="AR64338" t="b">
            <v>0</v>
          </cell>
          <cell r="AS64338" t="b">
            <v>0</v>
          </cell>
          <cell r="AT64338" t="b">
            <v>0</v>
          </cell>
          <cell r="AU64338" t="b">
            <v>0</v>
          </cell>
          <cell r="AV64338" t="b">
            <v>0</v>
          </cell>
          <cell r="AW64338" t="b">
            <v>0</v>
          </cell>
        </row>
        <row r="64339">
          <cell r="S64339" t="str">
            <v>GLEN</v>
          </cell>
          <cell r="AF64339">
            <v>0</v>
          </cell>
          <cell r="AG64339">
            <v>0</v>
          </cell>
          <cell r="AH64339">
            <v>0</v>
          </cell>
          <cell r="AI64339">
            <v>0</v>
          </cell>
          <cell r="AJ64339">
            <v>0</v>
          </cell>
          <cell r="AK64339">
            <v>1</v>
          </cell>
          <cell r="AL64339" t="b">
            <v>0</v>
          </cell>
          <cell r="AM64339" t="b">
            <v>0</v>
          </cell>
          <cell r="AN64339" t="b">
            <v>0</v>
          </cell>
          <cell r="AO64339" t="b">
            <v>0</v>
          </cell>
          <cell r="AP64339" t="b">
            <v>0</v>
          </cell>
          <cell r="AQ64339" t="b">
            <v>0</v>
          </cell>
          <cell r="AR64339" t="b">
            <v>0</v>
          </cell>
          <cell r="AS64339" t="b">
            <v>0</v>
          </cell>
          <cell r="AT64339" t="b">
            <v>0</v>
          </cell>
          <cell r="AU64339" t="b">
            <v>0</v>
          </cell>
          <cell r="AV64339" t="b">
            <v>0</v>
          </cell>
          <cell r="AW64339" t="b">
            <v>0</v>
          </cell>
        </row>
        <row r="64340">
          <cell r="S64340" t="str">
            <v>GRACELAND PARK</v>
          </cell>
          <cell r="AF64340">
            <v>0</v>
          </cell>
          <cell r="AG64340">
            <v>0</v>
          </cell>
          <cell r="AH64340">
            <v>0</v>
          </cell>
          <cell r="AI64340">
            <v>0</v>
          </cell>
          <cell r="AJ64340">
            <v>1</v>
          </cell>
          <cell r="AK64340">
            <v>1</v>
          </cell>
          <cell r="AL64340" t="b">
            <v>0</v>
          </cell>
          <cell r="AM64340" t="b">
            <v>0</v>
          </cell>
          <cell r="AN64340" t="b">
            <v>0</v>
          </cell>
          <cell r="AO64340" t="b">
            <v>0</v>
          </cell>
          <cell r="AP64340" t="b">
            <v>0</v>
          </cell>
          <cell r="AQ64340" t="b">
            <v>0</v>
          </cell>
          <cell r="AR64340" t="b">
            <v>0</v>
          </cell>
          <cell r="AS64340" t="b">
            <v>0</v>
          </cell>
          <cell r="AT64340" t="b">
            <v>0</v>
          </cell>
          <cell r="AU64340" t="b">
            <v>0</v>
          </cell>
          <cell r="AV64340" t="b">
            <v>0</v>
          </cell>
          <cell r="AW64340" t="b">
            <v>0</v>
          </cell>
        </row>
        <row r="64341">
          <cell r="S64341" t="str">
            <v>CURTIS BAY</v>
          </cell>
          <cell r="AF64341">
            <v>0</v>
          </cell>
          <cell r="AG64341">
            <v>0</v>
          </cell>
          <cell r="AH64341">
            <v>0</v>
          </cell>
          <cell r="AI64341">
            <v>0</v>
          </cell>
          <cell r="AJ64341">
            <v>0</v>
          </cell>
          <cell r="AK64341">
            <v>1</v>
          </cell>
          <cell r="AL64341" t="b">
            <v>0</v>
          </cell>
          <cell r="AM64341" t="b">
            <v>0</v>
          </cell>
          <cell r="AN64341" t="b">
            <v>0</v>
          </cell>
          <cell r="AO64341" t="b">
            <v>0</v>
          </cell>
          <cell r="AP64341" t="b">
            <v>0</v>
          </cell>
          <cell r="AQ64341" t="b">
            <v>0</v>
          </cell>
          <cell r="AR64341" t="b">
            <v>0</v>
          </cell>
          <cell r="AS64341" t="b">
            <v>0</v>
          </cell>
          <cell r="AT64341" t="b">
            <v>0</v>
          </cell>
          <cell r="AU64341" t="b">
            <v>0</v>
          </cell>
          <cell r="AV64341" t="b">
            <v>0</v>
          </cell>
          <cell r="AW64341" t="b">
            <v>0</v>
          </cell>
        </row>
        <row r="64342">
          <cell r="S64342" t="str">
            <v>HOWARD PARK</v>
          </cell>
          <cell r="AF64342">
            <v>0</v>
          </cell>
          <cell r="AG64342">
            <v>0</v>
          </cell>
          <cell r="AH64342">
            <v>0</v>
          </cell>
          <cell r="AI64342">
            <v>0</v>
          </cell>
          <cell r="AJ64342">
            <v>0</v>
          </cell>
          <cell r="AK64342">
            <v>1</v>
          </cell>
          <cell r="AL64342" t="b">
            <v>0</v>
          </cell>
          <cell r="AM64342" t="b">
            <v>0</v>
          </cell>
          <cell r="AN64342" t="b">
            <v>0</v>
          </cell>
          <cell r="AO64342" t="b">
            <v>0</v>
          </cell>
          <cell r="AP64342" t="b">
            <v>0</v>
          </cell>
          <cell r="AQ64342" t="b">
            <v>0</v>
          </cell>
          <cell r="AR64342" t="b">
            <v>0</v>
          </cell>
          <cell r="AS64342" t="b">
            <v>0</v>
          </cell>
          <cell r="AT64342" t="b">
            <v>0</v>
          </cell>
          <cell r="AU64342" t="b">
            <v>0</v>
          </cell>
          <cell r="AV64342" t="b">
            <v>0</v>
          </cell>
          <cell r="AW64342" t="b">
            <v>0</v>
          </cell>
        </row>
        <row r="64343">
          <cell r="S64343" t="str">
            <v>WINDSOR HILLS</v>
          </cell>
          <cell r="AF64343">
            <v>0</v>
          </cell>
          <cell r="AG64343">
            <v>0</v>
          </cell>
          <cell r="AH64343">
            <v>0</v>
          </cell>
          <cell r="AI64343">
            <v>0</v>
          </cell>
          <cell r="AJ64343">
            <v>1</v>
          </cell>
          <cell r="AK64343">
            <v>1</v>
          </cell>
          <cell r="AL64343" t="b">
            <v>0</v>
          </cell>
          <cell r="AM64343" t="b">
            <v>0</v>
          </cell>
          <cell r="AN64343" t="b">
            <v>0</v>
          </cell>
          <cell r="AO64343" t="b">
            <v>0</v>
          </cell>
          <cell r="AP64343" t="b">
            <v>0</v>
          </cell>
          <cell r="AQ64343" t="b">
            <v>0</v>
          </cell>
          <cell r="AR64343" t="b">
            <v>0</v>
          </cell>
          <cell r="AS64343" t="b">
            <v>0</v>
          </cell>
          <cell r="AT64343" t="b">
            <v>0</v>
          </cell>
          <cell r="AU64343" t="b">
            <v>0</v>
          </cell>
          <cell r="AV64343" t="b">
            <v>0</v>
          </cell>
          <cell r="AW64343" t="b">
            <v>0</v>
          </cell>
        </row>
        <row r="64344">
          <cell r="S64344" t="str">
            <v>WINCHESTER</v>
          </cell>
          <cell r="AF64344">
            <v>0</v>
          </cell>
          <cell r="AG64344">
            <v>0</v>
          </cell>
          <cell r="AH64344">
            <v>0</v>
          </cell>
          <cell r="AI64344">
            <v>0</v>
          </cell>
          <cell r="AJ64344">
            <v>0</v>
          </cell>
          <cell r="AK64344">
            <v>1</v>
          </cell>
          <cell r="AL64344" t="b">
            <v>0</v>
          </cell>
          <cell r="AM64344" t="b">
            <v>0</v>
          </cell>
          <cell r="AN64344" t="b">
            <v>0</v>
          </cell>
          <cell r="AO64344" t="b">
            <v>0</v>
          </cell>
          <cell r="AP64344" t="b">
            <v>0</v>
          </cell>
          <cell r="AQ64344" t="b">
            <v>0</v>
          </cell>
          <cell r="AR64344" t="b">
            <v>0</v>
          </cell>
          <cell r="AS64344" t="b">
            <v>0</v>
          </cell>
          <cell r="AT64344" t="b">
            <v>0</v>
          </cell>
          <cell r="AU64344" t="b">
            <v>0</v>
          </cell>
          <cell r="AV64344" t="b">
            <v>0</v>
          </cell>
          <cell r="AW64344" t="b">
            <v>0</v>
          </cell>
        </row>
        <row r="64345">
          <cell r="S64345" t="str">
            <v>PEN LUCY</v>
          </cell>
          <cell r="AF64345">
            <v>1</v>
          </cell>
          <cell r="AG64345">
            <v>1</v>
          </cell>
          <cell r="AH64345">
            <v>1</v>
          </cell>
          <cell r="AI64345">
            <v>1</v>
          </cell>
          <cell r="AJ64345">
            <v>1</v>
          </cell>
          <cell r="AK64345">
            <v>1</v>
          </cell>
          <cell r="AL64345" t="b">
            <v>0</v>
          </cell>
          <cell r="AM64345" t="b">
            <v>0</v>
          </cell>
          <cell r="AN64345" t="b">
            <v>0</v>
          </cell>
          <cell r="AO64345" t="b">
            <v>0</v>
          </cell>
          <cell r="AP64345" t="b">
            <v>0</v>
          </cell>
          <cell r="AQ64345" t="b">
            <v>0</v>
          </cell>
          <cell r="AR64345" t="b">
            <v>0</v>
          </cell>
          <cell r="AS64345" t="b">
            <v>0</v>
          </cell>
          <cell r="AT64345" t="b">
            <v>0</v>
          </cell>
          <cell r="AU64345" t="b">
            <v>0</v>
          </cell>
          <cell r="AV64345" t="b">
            <v>0</v>
          </cell>
          <cell r="AW64345" t="b">
            <v>0</v>
          </cell>
        </row>
        <row r="64346">
          <cell r="S64346" t="str">
            <v>BELAIR-EDISON</v>
          </cell>
          <cell r="AF64346">
            <v>0</v>
          </cell>
          <cell r="AG64346">
            <v>0</v>
          </cell>
          <cell r="AH64346">
            <v>0</v>
          </cell>
          <cell r="AI64346">
            <v>0</v>
          </cell>
          <cell r="AJ64346">
            <v>0</v>
          </cell>
          <cell r="AK64346">
            <v>0</v>
          </cell>
          <cell r="AL64346" t="b">
            <v>0</v>
          </cell>
          <cell r="AM64346" t="b">
            <v>0</v>
          </cell>
          <cell r="AN64346" t="b">
            <v>0</v>
          </cell>
          <cell r="AO64346" t="b">
            <v>0</v>
          </cell>
          <cell r="AP64346" t="b">
            <v>0</v>
          </cell>
          <cell r="AQ64346" t="b">
            <v>0</v>
          </cell>
          <cell r="AR64346" t="b">
            <v>0</v>
          </cell>
          <cell r="AS64346" t="b">
            <v>0</v>
          </cell>
          <cell r="AT64346" t="b">
            <v>0</v>
          </cell>
          <cell r="AU64346" t="b">
            <v>0</v>
          </cell>
          <cell r="AV64346" t="b">
            <v>0</v>
          </cell>
          <cell r="AW64346" t="b">
            <v>0</v>
          </cell>
        </row>
        <row r="64347">
          <cell r="S64347" t="str">
            <v>NORTH ROLAND PARK/POPLAR HILL</v>
          </cell>
          <cell r="AF64347">
            <v>0</v>
          </cell>
          <cell r="AG64347">
            <v>0</v>
          </cell>
          <cell r="AH64347">
            <v>0</v>
          </cell>
          <cell r="AI64347">
            <v>0</v>
          </cell>
          <cell r="AJ64347">
            <v>0</v>
          </cell>
          <cell r="AK64347">
            <v>0</v>
          </cell>
          <cell r="AL64347" t="b">
            <v>0</v>
          </cell>
          <cell r="AM64347" t="b">
            <v>0</v>
          </cell>
          <cell r="AN64347" t="b">
            <v>0</v>
          </cell>
          <cell r="AO64347" t="b">
            <v>0</v>
          </cell>
          <cell r="AP64347" t="b">
            <v>0</v>
          </cell>
          <cell r="AQ64347" t="b">
            <v>0</v>
          </cell>
          <cell r="AR64347" t="b">
            <v>0</v>
          </cell>
          <cell r="AS64347" t="b">
            <v>0</v>
          </cell>
          <cell r="AT64347" t="b">
            <v>0</v>
          </cell>
          <cell r="AU64347" t="b">
            <v>0</v>
          </cell>
          <cell r="AV64347" t="b">
            <v>0</v>
          </cell>
          <cell r="AW64347" t="b">
            <v>0</v>
          </cell>
        </row>
        <row r="64348">
          <cell r="S64348" t="str">
            <v>OLDTOWN</v>
          </cell>
          <cell r="AF64348">
            <v>0</v>
          </cell>
          <cell r="AG64348">
            <v>0</v>
          </cell>
          <cell r="AH64348">
            <v>0</v>
          </cell>
          <cell r="AI64348">
            <v>0</v>
          </cell>
          <cell r="AJ64348">
            <v>0</v>
          </cell>
          <cell r="AK64348">
            <v>1</v>
          </cell>
          <cell r="AL64348" t="b">
            <v>0</v>
          </cell>
          <cell r="AM64348" t="b">
            <v>0</v>
          </cell>
          <cell r="AN64348" t="b">
            <v>0</v>
          </cell>
          <cell r="AO64348" t="b">
            <v>0</v>
          </cell>
          <cell r="AP64348" t="b">
            <v>0</v>
          </cell>
          <cell r="AQ64348" t="b">
            <v>0</v>
          </cell>
          <cell r="AR64348" t="b">
            <v>0</v>
          </cell>
          <cell r="AS64348" t="b">
            <v>0</v>
          </cell>
          <cell r="AT64348" t="b">
            <v>0</v>
          </cell>
          <cell r="AU64348" t="b">
            <v>0</v>
          </cell>
          <cell r="AV64348" t="b">
            <v>0</v>
          </cell>
          <cell r="AW64348" t="b">
            <v>0</v>
          </cell>
        </row>
        <row r="64349">
          <cell r="S64349" t="str">
            <v>IDLEWOOD</v>
          </cell>
          <cell r="AF64349">
            <v>0</v>
          </cell>
          <cell r="AG64349">
            <v>0</v>
          </cell>
          <cell r="AH64349">
            <v>0</v>
          </cell>
          <cell r="AI64349">
            <v>1</v>
          </cell>
          <cell r="AJ64349">
            <v>1</v>
          </cell>
          <cell r="AK64349">
            <v>1</v>
          </cell>
          <cell r="AL64349" t="b">
            <v>0</v>
          </cell>
          <cell r="AM64349" t="b">
            <v>0</v>
          </cell>
          <cell r="AN64349" t="b">
            <v>0</v>
          </cell>
          <cell r="AO64349" t="b">
            <v>0</v>
          </cell>
          <cell r="AP64349" t="b">
            <v>0</v>
          </cell>
          <cell r="AQ64349" t="b">
            <v>0</v>
          </cell>
          <cell r="AR64349" t="b">
            <v>0</v>
          </cell>
          <cell r="AS64349" t="b">
            <v>0</v>
          </cell>
          <cell r="AT64349" t="b">
            <v>0</v>
          </cell>
          <cell r="AU64349" t="b">
            <v>0</v>
          </cell>
          <cell r="AV64349" t="b">
            <v>0</v>
          </cell>
          <cell r="AW64349" t="b">
            <v>0</v>
          </cell>
        </row>
        <row r="64350">
          <cell r="S64350" t="str">
            <v>SANDTOWN-WINCHESTER</v>
          </cell>
          <cell r="AF64350">
            <v>0</v>
          </cell>
          <cell r="AG64350">
            <v>0</v>
          </cell>
          <cell r="AH64350">
            <v>0</v>
          </cell>
          <cell r="AI64350">
            <v>0</v>
          </cell>
          <cell r="AJ64350">
            <v>1</v>
          </cell>
          <cell r="AK64350">
            <v>1</v>
          </cell>
          <cell r="AL64350" t="b">
            <v>0</v>
          </cell>
          <cell r="AM64350" t="b">
            <v>0</v>
          </cell>
          <cell r="AN64350" t="b">
            <v>0</v>
          </cell>
          <cell r="AO64350" t="b">
            <v>0</v>
          </cell>
          <cell r="AP64350" t="b">
            <v>0</v>
          </cell>
          <cell r="AQ64350" t="b">
            <v>0</v>
          </cell>
          <cell r="AR64350" t="b">
            <v>0</v>
          </cell>
          <cell r="AS64350" t="b">
            <v>0</v>
          </cell>
          <cell r="AT64350" t="b">
            <v>0</v>
          </cell>
          <cell r="AU64350" t="b">
            <v>0</v>
          </cell>
          <cell r="AV64350" t="b">
            <v>0</v>
          </cell>
          <cell r="AW64350" t="b">
            <v>0</v>
          </cell>
        </row>
        <row r="64351">
          <cell r="S64351" t="str">
            <v>NEW SOUTHWEST/MOUNT CLARE</v>
          </cell>
          <cell r="AF64351">
            <v>0</v>
          </cell>
          <cell r="AG64351">
            <v>0</v>
          </cell>
          <cell r="AH64351">
            <v>0</v>
          </cell>
          <cell r="AI64351">
            <v>0</v>
          </cell>
          <cell r="AJ64351">
            <v>0</v>
          </cell>
          <cell r="AK64351">
            <v>0</v>
          </cell>
          <cell r="AL64351" t="b">
            <v>0</v>
          </cell>
          <cell r="AM64351" t="b">
            <v>0</v>
          </cell>
          <cell r="AN64351" t="b">
            <v>0</v>
          </cell>
          <cell r="AO64351" t="b">
            <v>0</v>
          </cell>
          <cell r="AP64351" t="b">
            <v>0</v>
          </cell>
          <cell r="AQ64351" t="b">
            <v>0</v>
          </cell>
          <cell r="AR64351" t="b">
            <v>0</v>
          </cell>
          <cell r="AS64351" t="b">
            <v>0</v>
          </cell>
          <cell r="AT64351" t="b">
            <v>0</v>
          </cell>
          <cell r="AU64351" t="b">
            <v>0</v>
          </cell>
          <cell r="AV64351" t="b">
            <v>0</v>
          </cell>
          <cell r="AW64351" t="b">
            <v>0</v>
          </cell>
        </row>
        <row r="64352">
          <cell r="S64352" t="str">
            <v>DOWNTOWN</v>
          </cell>
          <cell r="AF64352">
            <v>1</v>
          </cell>
          <cell r="AG64352">
            <v>1</v>
          </cell>
          <cell r="AH64352">
            <v>1</v>
          </cell>
          <cell r="AI64352">
            <v>1</v>
          </cell>
          <cell r="AJ64352">
            <v>1</v>
          </cell>
          <cell r="AK64352">
            <v>1</v>
          </cell>
          <cell r="AL64352" t="b">
            <v>0</v>
          </cell>
          <cell r="AM64352" t="b">
            <v>0</v>
          </cell>
          <cell r="AN64352" t="b">
            <v>0</v>
          </cell>
          <cell r="AO64352" t="b">
            <v>0</v>
          </cell>
          <cell r="AP64352" t="b">
            <v>0</v>
          </cell>
          <cell r="AQ64352" t="b">
            <v>0</v>
          </cell>
          <cell r="AR64352" t="b">
            <v>0</v>
          </cell>
          <cell r="AS64352" t="b">
            <v>0</v>
          </cell>
          <cell r="AT64352" t="b">
            <v>0</v>
          </cell>
          <cell r="AU64352" t="b">
            <v>0</v>
          </cell>
          <cell r="AV64352" t="b">
            <v>0</v>
          </cell>
          <cell r="AW64352" t="b">
            <v>0</v>
          </cell>
        </row>
        <row r="64353">
          <cell r="S64353" t="str">
            <v>BROADWAY EAST</v>
          </cell>
          <cell r="AF64353">
            <v>0</v>
          </cell>
          <cell r="AG64353">
            <v>0</v>
          </cell>
          <cell r="AH64353">
            <v>0</v>
          </cell>
          <cell r="AI64353">
            <v>1</v>
          </cell>
          <cell r="AJ64353">
            <v>1</v>
          </cell>
          <cell r="AK64353">
            <v>1</v>
          </cell>
          <cell r="AL64353" t="b">
            <v>0</v>
          </cell>
          <cell r="AM64353" t="b">
            <v>0</v>
          </cell>
          <cell r="AN64353" t="b">
            <v>0</v>
          </cell>
          <cell r="AO64353" t="b">
            <v>0</v>
          </cell>
          <cell r="AP64353" t="b">
            <v>0</v>
          </cell>
          <cell r="AQ64353" t="b">
            <v>0</v>
          </cell>
          <cell r="AR64353" t="b">
            <v>0</v>
          </cell>
          <cell r="AS64353" t="b">
            <v>0</v>
          </cell>
          <cell r="AT64353" t="b">
            <v>0</v>
          </cell>
          <cell r="AU64353" t="b">
            <v>0</v>
          </cell>
          <cell r="AV64353" t="b">
            <v>0</v>
          </cell>
          <cell r="AW64353" t="b">
            <v>0</v>
          </cell>
        </row>
        <row r="64354">
          <cell r="S64354" t="str">
            <v>BROADWAY EAST</v>
          </cell>
          <cell r="AF64354">
            <v>1</v>
          </cell>
          <cell r="AG64354">
            <v>1</v>
          </cell>
          <cell r="AH64354">
            <v>1</v>
          </cell>
          <cell r="AI64354">
            <v>1</v>
          </cell>
          <cell r="AJ64354">
            <v>1</v>
          </cell>
          <cell r="AK64354">
            <v>1</v>
          </cell>
          <cell r="AL64354" t="b">
            <v>0</v>
          </cell>
          <cell r="AM64354" t="b">
            <v>0</v>
          </cell>
          <cell r="AN64354" t="b">
            <v>0</v>
          </cell>
          <cell r="AO64354" t="b">
            <v>0</v>
          </cell>
          <cell r="AP64354" t="b">
            <v>0</v>
          </cell>
          <cell r="AQ64354" t="b">
            <v>0</v>
          </cell>
          <cell r="AR64354" t="b">
            <v>0</v>
          </cell>
          <cell r="AS64354" t="b">
            <v>0</v>
          </cell>
          <cell r="AT64354" t="b">
            <v>0</v>
          </cell>
          <cell r="AU64354" t="b">
            <v>0</v>
          </cell>
          <cell r="AV64354" t="b">
            <v>0</v>
          </cell>
          <cell r="AW64354" t="b">
            <v>0</v>
          </cell>
        </row>
        <row r="64355">
          <cell r="S64355" t="str">
            <v>MCELDERRY PARK</v>
          </cell>
          <cell r="AF64355">
            <v>1</v>
          </cell>
          <cell r="AG64355">
            <v>1</v>
          </cell>
          <cell r="AH64355">
            <v>1</v>
          </cell>
          <cell r="AI64355">
            <v>1</v>
          </cell>
          <cell r="AJ64355">
            <v>1</v>
          </cell>
          <cell r="AK64355">
            <v>1</v>
          </cell>
          <cell r="AL64355" t="b">
            <v>0</v>
          </cell>
          <cell r="AM64355" t="b">
            <v>0</v>
          </cell>
          <cell r="AN64355" t="b">
            <v>0</v>
          </cell>
          <cell r="AO64355" t="b">
            <v>0</v>
          </cell>
          <cell r="AP64355" t="b">
            <v>0</v>
          </cell>
          <cell r="AQ64355" t="b">
            <v>0</v>
          </cell>
          <cell r="AR64355" t="b">
            <v>0</v>
          </cell>
          <cell r="AS64355" t="b">
            <v>0</v>
          </cell>
          <cell r="AT64355" t="b">
            <v>0</v>
          </cell>
          <cell r="AU64355" t="b">
            <v>0</v>
          </cell>
          <cell r="AV64355" t="b">
            <v>0</v>
          </cell>
          <cell r="AW64355" t="b">
            <v>0</v>
          </cell>
        </row>
        <row r="64356">
          <cell r="S64356" t="str">
            <v>NORTHWEST COMMUNITY ACTION</v>
          </cell>
          <cell r="AF64356">
            <v>0</v>
          </cell>
          <cell r="AG64356">
            <v>0</v>
          </cell>
          <cell r="AH64356">
            <v>0</v>
          </cell>
          <cell r="AI64356">
            <v>0</v>
          </cell>
          <cell r="AJ64356">
            <v>0</v>
          </cell>
          <cell r="AK64356">
            <v>1</v>
          </cell>
          <cell r="AL64356" t="b">
            <v>0</v>
          </cell>
          <cell r="AM64356" t="b">
            <v>0</v>
          </cell>
          <cell r="AN64356" t="b">
            <v>0</v>
          </cell>
          <cell r="AO64356" t="b">
            <v>0</v>
          </cell>
          <cell r="AP64356" t="b">
            <v>0</v>
          </cell>
          <cell r="AQ64356" t="b">
            <v>0</v>
          </cell>
          <cell r="AR64356" t="b">
            <v>0</v>
          </cell>
          <cell r="AS64356" t="b">
            <v>0</v>
          </cell>
          <cell r="AT64356" t="b">
            <v>0</v>
          </cell>
          <cell r="AU64356" t="b">
            <v>0</v>
          </cell>
          <cell r="AV64356" t="b">
            <v>0</v>
          </cell>
          <cell r="AW64356" t="b">
            <v>0</v>
          </cell>
        </row>
        <row r="64357">
          <cell r="S64357" t="str">
            <v>RESERVOIR HILL</v>
          </cell>
          <cell r="AF64357">
            <v>0</v>
          </cell>
          <cell r="AG64357">
            <v>0</v>
          </cell>
          <cell r="AH64357">
            <v>0</v>
          </cell>
          <cell r="AI64357">
            <v>0</v>
          </cell>
          <cell r="AJ64357">
            <v>0</v>
          </cell>
          <cell r="AK64357">
            <v>1</v>
          </cell>
          <cell r="AL64357" t="b">
            <v>0</v>
          </cell>
          <cell r="AM64357" t="b">
            <v>0</v>
          </cell>
          <cell r="AN64357" t="b">
            <v>0</v>
          </cell>
          <cell r="AO64357" t="b">
            <v>0</v>
          </cell>
          <cell r="AP64357" t="b">
            <v>0</v>
          </cell>
          <cell r="AQ64357" t="b">
            <v>0</v>
          </cell>
          <cell r="AR64357" t="b">
            <v>0</v>
          </cell>
          <cell r="AS64357" t="b">
            <v>0</v>
          </cell>
          <cell r="AT64357" t="b">
            <v>0</v>
          </cell>
          <cell r="AU64357" t="b">
            <v>0</v>
          </cell>
          <cell r="AV64357" t="b">
            <v>0</v>
          </cell>
          <cell r="AW64357" t="b">
            <v>0</v>
          </cell>
        </row>
        <row r="64358">
          <cell r="S64358" t="str">
            <v>CENTRAL PARK HEIGHTS</v>
          </cell>
          <cell r="AF64358">
            <v>0</v>
          </cell>
          <cell r="AG64358">
            <v>0</v>
          </cell>
          <cell r="AH64358">
            <v>0</v>
          </cell>
          <cell r="AI64358">
            <v>0</v>
          </cell>
          <cell r="AJ64358">
            <v>0</v>
          </cell>
          <cell r="AK64358">
            <v>0</v>
          </cell>
          <cell r="AL64358" t="b">
            <v>0</v>
          </cell>
          <cell r="AM64358" t="b">
            <v>0</v>
          </cell>
          <cell r="AN64358" t="b">
            <v>0</v>
          </cell>
          <cell r="AO64358" t="b">
            <v>0</v>
          </cell>
          <cell r="AP64358" t="b">
            <v>0</v>
          </cell>
          <cell r="AQ64358" t="b">
            <v>0</v>
          </cell>
          <cell r="AR64358" t="b">
            <v>0</v>
          </cell>
          <cell r="AS64358" t="b">
            <v>0</v>
          </cell>
          <cell r="AT64358" t="b">
            <v>0</v>
          </cell>
          <cell r="AU64358" t="b">
            <v>0</v>
          </cell>
          <cell r="AV64358" t="b">
            <v>0</v>
          </cell>
          <cell r="AW64358" t="b">
            <v>0</v>
          </cell>
        </row>
        <row r="64359">
          <cell r="S64359" t="str">
            <v>SAINT JOSEPHS</v>
          </cell>
          <cell r="AF64359">
            <v>0</v>
          </cell>
          <cell r="AG64359">
            <v>0</v>
          </cell>
          <cell r="AH64359">
            <v>0</v>
          </cell>
          <cell r="AI64359">
            <v>0</v>
          </cell>
          <cell r="AJ64359">
            <v>1</v>
          </cell>
          <cell r="AK64359">
            <v>1</v>
          </cell>
          <cell r="AL64359" t="b">
            <v>0</v>
          </cell>
          <cell r="AM64359" t="b">
            <v>0</v>
          </cell>
          <cell r="AN64359" t="b">
            <v>0</v>
          </cell>
          <cell r="AO64359" t="b">
            <v>0</v>
          </cell>
          <cell r="AP64359" t="b">
            <v>0</v>
          </cell>
          <cell r="AQ64359" t="b">
            <v>0</v>
          </cell>
          <cell r="AR64359" t="b">
            <v>0</v>
          </cell>
          <cell r="AS64359" t="b">
            <v>0</v>
          </cell>
          <cell r="AT64359" t="b">
            <v>0</v>
          </cell>
          <cell r="AU64359" t="b">
            <v>0</v>
          </cell>
          <cell r="AV64359" t="b">
            <v>0</v>
          </cell>
          <cell r="AW64359" t="b">
            <v>0</v>
          </cell>
        </row>
        <row r="64360">
          <cell r="S64360" t="str">
            <v>HOLLINS MARKET</v>
          </cell>
          <cell r="AF64360">
            <v>0</v>
          </cell>
          <cell r="AG64360">
            <v>0</v>
          </cell>
          <cell r="AH64360">
            <v>0</v>
          </cell>
          <cell r="AI64360">
            <v>1</v>
          </cell>
          <cell r="AJ64360">
            <v>1</v>
          </cell>
          <cell r="AK64360">
            <v>1</v>
          </cell>
          <cell r="AL64360" t="b">
            <v>0</v>
          </cell>
          <cell r="AM64360" t="b">
            <v>0</v>
          </cell>
          <cell r="AN64360" t="b">
            <v>0</v>
          </cell>
          <cell r="AO64360" t="b">
            <v>0</v>
          </cell>
          <cell r="AP64360" t="b">
            <v>0</v>
          </cell>
          <cell r="AQ64360" t="b">
            <v>0</v>
          </cell>
          <cell r="AR64360" t="b">
            <v>0</v>
          </cell>
          <cell r="AS64360" t="b">
            <v>0</v>
          </cell>
          <cell r="AT64360" t="b">
            <v>0</v>
          </cell>
          <cell r="AU64360" t="b">
            <v>0</v>
          </cell>
          <cell r="AV64360" t="b">
            <v>0</v>
          </cell>
          <cell r="AW64360" t="b">
            <v>0</v>
          </cell>
        </row>
        <row r="64361">
          <cell r="S64361" t="str">
            <v>CARROLLTON RIDGE</v>
          </cell>
          <cell r="AF64361">
            <v>1</v>
          </cell>
          <cell r="AG64361">
            <v>1</v>
          </cell>
          <cell r="AH64361">
            <v>1</v>
          </cell>
          <cell r="AI64361">
            <v>1</v>
          </cell>
          <cell r="AJ64361">
            <v>1</v>
          </cell>
          <cell r="AK64361">
            <v>1</v>
          </cell>
          <cell r="AL64361" t="b">
            <v>0</v>
          </cell>
          <cell r="AM64361" t="b">
            <v>0</v>
          </cell>
          <cell r="AN64361" t="b">
            <v>0</v>
          </cell>
          <cell r="AO64361" t="b">
            <v>0</v>
          </cell>
          <cell r="AP64361" t="b">
            <v>0</v>
          </cell>
          <cell r="AQ64361" t="b">
            <v>0</v>
          </cell>
          <cell r="AR64361" t="b">
            <v>0</v>
          </cell>
          <cell r="AS64361" t="b">
            <v>0</v>
          </cell>
          <cell r="AT64361" t="b">
            <v>0</v>
          </cell>
          <cell r="AU64361" t="b">
            <v>0</v>
          </cell>
          <cell r="AV64361" t="b">
            <v>0</v>
          </cell>
          <cell r="AW64361" t="b">
            <v>0</v>
          </cell>
        </row>
        <row r="64362">
          <cell r="S64362" t="str">
            <v>UPTON</v>
          </cell>
          <cell r="AF64362">
            <v>0</v>
          </cell>
          <cell r="AG64362">
            <v>0</v>
          </cell>
          <cell r="AH64362">
            <v>0</v>
          </cell>
          <cell r="AI64362">
            <v>0</v>
          </cell>
          <cell r="AJ64362">
            <v>1</v>
          </cell>
          <cell r="AK64362">
            <v>1</v>
          </cell>
          <cell r="AL64362" t="b">
            <v>0</v>
          </cell>
          <cell r="AM64362" t="b">
            <v>0</v>
          </cell>
          <cell r="AN64362" t="b">
            <v>0</v>
          </cell>
          <cell r="AO64362" t="b">
            <v>0</v>
          </cell>
          <cell r="AP64362" t="b">
            <v>0</v>
          </cell>
          <cell r="AQ64362" t="b">
            <v>0</v>
          </cell>
          <cell r="AR64362" t="b">
            <v>0</v>
          </cell>
          <cell r="AS64362" t="b">
            <v>0</v>
          </cell>
          <cell r="AT64362" t="b">
            <v>0</v>
          </cell>
          <cell r="AU64362" t="b">
            <v>0</v>
          </cell>
          <cell r="AV64362" t="b">
            <v>0</v>
          </cell>
          <cell r="AW64362" t="b">
            <v>0</v>
          </cell>
        </row>
        <row r="64363">
          <cell r="S64363" t="str">
            <v>WASHINGTON VILLAGE</v>
          </cell>
          <cell r="AF64363">
            <v>0</v>
          </cell>
          <cell r="AG64363">
            <v>0</v>
          </cell>
          <cell r="AH64363">
            <v>0</v>
          </cell>
          <cell r="AI64363">
            <v>0</v>
          </cell>
          <cell r="AJ64363">
            <v>1</v>
          </cell>
          <cell r="AK64363">
            <v>1</v>
          </cell>
          <cell r="AL64363" t="b">
            <v>0</v>
          </cell>
          <cell r="AM64363" t="b">
            <v>0</v>
          </cell>
          <cell r="AN64363" t="b">
            <v>0</v>
          </cell>
          <cell r="AO64363" t="b">
            <v>0</v>
          </cell>
          <cell r="AP64363" t="b">
            <v>0</v>
          </cell>
          <cell r="AQ64363" t="b">
            <v>0</v>
          </cell>
          <cell r="AR64363" t="b">
            <v>0</v>
          </cell>
          <cell r="AS64363" t="b">
            <v>0</v>
          </cell>
          <cell r="AT64363" t="b">
            <v>0</v>
          </cell>
          <cell r="AU64363" t="b">
            <v>0</v>
          </cell>
          <cell r="AV64363" t="b">
            <v>0</v>
          </cell>
          <cell r="AW64363" t="b">
            <v>0</v>
          </cell>
        </row>
        <row r="64364">
          <cell r="S64364" t="str">
            <v>WASHINGTON VILLAGE</v>
          </cell>
          <cell r="AF64364">
            <v>0</v>
          </cell>
          <cell r="AG64364">
            <v>0</v>
          </cell>
          <cell r="AH64364">
            <v>0</v>
          </cell>
          <cell r="AI64364">
            <v>0</v>
          </cell>
          <cell r="AJ64364">
            <v>0</v>
          </cell>
          <cell r="AK64364">
            <v>1</v>
          </cell>
          <cell r="AL64364" t="b">
            <v>0</v>
          </cell>
          <cell r="AM64364" t="b">
            <v>0</v>
          </cell>
          <cell r="AN64364" t="b">
            <v>0</v>
          </cell>
          <cell r="AO64364" t="b">
            <v>0</v>
          </cell>
          <cell r="AP64364" t="b">
            <v>0</v>
          </cell>
          <cell r="AQ64364" t="b">
            <v>0</v>
          </cell>
          <cell r="AR64364" t="b">
            <v>0</v>
          </cell>
          <cell r="AS64364" t="b">
            <v>0</v>
          </cell>
          <cell r="AT64364" t="b">
            <v>0</v>
          </cell>
          <cell r="AU64364" t="b">
            <v>0</v>
          </cell>
          <cell r="AV64364" t="b">
            <v>0</v>
          </cell>
          <cell r="AW64364" t="b">
            <v>0</v>
          </cell>
        </row>
        <row r="64365">
          <cell r="S64365" t="str">
            <v>GREENMOUNT WEST</v>
          </cell>
          <cell r="AF64365">
            <v>0</v>
          </cell>
          <cell r="AG64365">
            <v>0</v>
          </cell>
          <cell r="AH64365">
            <v>0</v>
          </cell>
          <cell r="AI64365">
            <v>0</v>
          </cell>
          <cell r="AJ64365">
            <v>0</v>
          </cell>
          <cell r="AK64365">
            <v>0</v>
          </cell>
          <cell r="AL64365" t="b">
            <v>0</v>
          </cell>
          <cell r="AM64365" t="b">
            <v>0</v>
          </cell>
          <cell r="AN64365" t="b">
            <v>0</v>
          </cell>
          <cell r="AO64365" t="b">
            <v>0</v>
          </cell>
          <cell r="AP64365" t="b">
            <v>0</v>
          </cell>
          <cell r="AQ64365" t="b">
            <v>0</v>
          </cell>
          <cell r="AR64365" t="b">
            <v>0</v>
          </cell>
          <cell r="AS64365" t="b">
            <v>0</v>
          </cell>
          <cell r="AT64365" t="b">
            <v>0</v>
          </cell>
          <cell r="AU64365" t="b">
            <v>0</v>
          </cell>
          <cell r="AV64365" t="b">
            <v>0</v>
          </cell>
          <cell r="AW64365" t="b">
            <v>0</v>
          </cell>
        </row>
        <row r="64366">
          <cell r="S64366" t="str">
            <v>OLIVER</v>
          </cell>
          <cell r="AF64366">
            <v>0</v>
          </cell>
          <cell r="AG64366">
            <v>0</v>
          </cell>
          <cell r="AH64366">
            <v>0</v>
          </cell>
          <cell r="AI64366">
            <v>0</v>
          </cell>
          <cell r="AJ64366">
            <v>1</v>
          </cell>
          <cell r="AK64366">
            <v>1</v>
          </cell>
          <cell r="AL64366" t="b">
            <v>0</v>
          </cell>
          <cell r="AM64366" t="b">
            <v>0</v>
          </cell>
          <cell r="AN64366" t="b">
            <v>0</v>
          </cell>
          <cell r="AO64366" t="b">
            <v>0</v>
          </cell>
          <cell r="AP64366" t="b">
            <v>0</v>
          </cell>
          <cell r="AQ64366" t="b">
            <v>0</v>
          </cell>
          <cell r="AR64366" t="b">
            <v>0</v>
          </cell>
          <cell r="AS64366" t="b">
            <v>0</v>
          </cell>
          <cell r="AT64366" t="b">
            <v>0</v>
          </cell>
          <cell r="AU64366" t="b">
            <v>0</v>
          </cell>
          <cell r="AV64366" t="b">
            <v>0</v>
          </cell>
          <cell r="AW64366" t="b">
            <v>0</v>
          </cell>
        </row>
        <row r="64367">
          <cell r="S64367" t="str">
            <v>BROADWAY EAST</v>
          </cell>
          <cell r="AF64367">
            <v>1</v>
          </cell>
          <cell r="AG64367">
            <v>1</v>
          </cell>
          <cell r="AH64367">
            <v>1</v>
          </cell>
          <cell r="AI64367">
            <v>1</v>
          </cell>
          <cell r="AJ64367">
            <v>1</v>
          </cell>
          <cell r="AK64367">
            <v>1</v>
          </cell>
          <cell r="AL64367" t="b">
            <v>0</v>
          </cell>
          <cell r="AM64367" t="b">
            <v>0</v>
          </cell>
          <cell r="AN64367" t="b">
            <v>0</v>
          </cell>
          <cell r="AO64367" t="b">
            <v>0</v>
          </cell>
          <cell r="AP64367" t="b">
            <v>0</v>
          </cell>
          <cell r="AQ64367" t="b">
            <v>0</v>
          </cell>
          <cell r="AR64367" t="b">
            <v>0</v>
          </cell>
          <cell r="AS64367" t="b">
            <v>0</v>
          </cell>
          <cell r="AT64367" t="b">
            <v>0</v>
          </cell>
          <cell r="AU64367" t="b">
            <v>0</v>
          </cell>
          <cell r="AV64367" t="b">
            <v>0</v>
          </cell>
          <cell r="AW64367" t="b">
            <v>0</v>
          </cell>
        </row>
        <row r="64368">
          <cell r="S64368" t="str">
            <v>BROADWAY EAST</v>
          </cell>
          <cell r="AF64368">
            <v>0</v>
          </cell>
          <cell r="AG64368">
            <v>1</v>
          </cell>
          <cell r="AH64368">
            <v>1</v>
          </cell>
          <cell r="AI64368">
            <v>1</v>
          </cell>
          <cell r="AJ64368">
            <v>1</v>
          </cell>
          <cell r="AK64368">
            <v>1</v>
          </cell>
          <cell r="AL64368" t="b">
            <v>0</v>
          </cell>
          <cell r="AM64368" t="b">
            <v>0</v>
          </cell>
          <cell r="AN64368" t="b">
            <v>0</v>
          </cell>
          <cell r="AO64368" t="b">
            <v>0</v>
          </cell>
          <cell r="AP64368" t="b">
            <v>0</v>
          </cell>
          <cell r="AQ64368" t="b">
            <v>0</v>
          </cell>
          <cell r="AR64368" t="b">
            <v>0</v>
          </cell>
          <cell r="AS64368" t="b">
            <v>0</v>
          </cell>
          <cell r="AT64368" t="b">
            <v>0</v>
          </cell>
          <cell r="AU64368" t="b">
            <v>0</v>
          </cell>
          <cell r="AV64368" t="b">
            <v>0</v>
          </cell>
          <cell r="AW64368" t="b">
            <v>0</v>
          </cell>
        </row>
        <row r="64369">
          <cell r="S64369" t="str">
            <v>NORTHWEST COMMUNITY ACTION</v>
          </cell>
          <cell r="AF64369">
            <v>0</v>
          </cell>
          <cell r="AG64369">
            <v>0</v>
          </cell>
          <cell r="AH64369">
            <v>0</v>
          </cell>
          <cell r="AI64369">
            <v>0</v>
          </cell>
          <cell r="AJ64369">
            <v>0</v>
          </cell>
          <cell r="AK64369">
            <v>1</v>
          </cell>
          <cell r="AL64369" t="b">
            <v>0</v>
          </cell>
          <cell r="AM64369" t="b">
            <v>0</v>
          </cell>
          <cell r="AN64369" t="b">
            <v>0</v>
          </cell>
          <cell r="AO64369" t="b">
            <v>0</v>
          </cell>
          <cell r="AP64369" t="b">
            <v>0</v>
          </cell>
          <cell r="AQ64369" t="b">
            <v>0</v>
          </cell>
          <cell r="AR64369" t="b">
            <v>0</v>
          </cell>
          <cell r="AS64369" t="b">
            <v>0</v>
          </cell>
          <cell r="AT64369" t="b">
            <v>0</v>
          </cell>
          <cell r="AU64369" t="b">
            <v>0</v>
          </cell>
          <cell r="AV64369" t="b">
            <v>0</v>
          </cell>
          <cell r="AW64369" t="b">
            <v>0</v>
          </cell>
        </row>
        <row r="64370">
          <cell r="S64370" t="str">
            <v>BROOKLYN</v>
          </cell>
          <cell r="AF64370">
            <v>0</v>
          </cell>
          <cell r="AG64370">
            <v>0</v>
          </cell>
          <cell r="AH64370">
            <v>0</v>
          </cell>
          <cell r="AI64370">
            <v>0</v>
          </cell>
          <cell r="AJ64370">
            <v>0</v>
          </cell>
          <cell r="AK64370">
            <v>1</v>
          </cell>
          <cell r="AL64370" t="b">
            <v>0</v>
          </cell>
          <cell r="AM64370" t="b">
            <v>0</v>
          </cell>
          <cell r="AN64370" t="b">
            <v>0</v>
          </cell>
          <cell r="AO64370" t="b">
            <v>0</v>
          </cell>
          <cell r="AP64370" t="b">
            <v>0</v>
          </cell>
          <cell r="AQ64370" t="b">
            <v>0</v>
          </cell>
          <cell r="AR64370" t="b">
            <v>0</v>
          </cell>
          <cell r="AS64370" t="b">
            <v>0</v>
          </cell>
          <cell r="AT64370" t="b">
            <v>0</v>
          </cell>
          <cell r="AU64370" t="b">
            <v>0</v>
          </cell>
          <cell r="AV64370" t="b">
            <v>0</v>
          </cell>
          <cell r="AW64370" t="b">
            <v>0</v>
          </cell>
        </row>
        <row r="64371">
          <cell r="S64371" t="str">
            <v>MOUNT WINANS</v>
          </cell>
          <cell r="AF64371">
            <v>0</v>
          </cell>
          <cell r="AG64371">
            <v>0</v>
          </cell>
          <cell r="AH64371">
            <v>0</v>
          </cell>
          <cell r="AI64371">
            <v>0</v>
          </cell>
          <cell r="AJ64371">
            <v>0</v>
          </cell>
          <cell r="AK64371">
            <v>0</v>
          </cell>
          <cell r="AL64371" t="b">
            <v>0</v>
          </cell>
          <cell r="AM64371" t="b">
            <v>0</v>
          </cell>
          <cell r="AN64371" t="b">
            <v>0</v>
          </cell>
          <cell r="AO64371" t="b">
            <v>0</v>
          </cell>
          <cell r="AP64371" t="b">
            <v>0</v>
          </cell>
          <cell r="AQ64371" t="b">
            <v>0</v>
          </cell>
          <cell r="AR64371" t="b">
            <v>0</v>
          </cell>
          <cell r="AS64371" t="b">
            <v>0</v>
          </cell>
          <cell r="AT64371" t="b">
            <v>0</v>
          </cell>
          <cell r="AU64371" t="b">
            <v>0</v>
          </cell>
          <cell r="AV64371" t="b">
            <v>0</v>
          </cell>
          <cell r="AW64371" t="b">
            <v>0</v>
          </cell>
        </row>
        <row r="64372">
          <cell r="S64372" t="str">
            <v>WASHINGTON VILLAGE</v>
          </cell>
          <cell r="AF64372">
            <v>0</v>
          </cell>
          <cell r="AG64372">
            <v>0</v>
          </cell>
          <cell r="AH64372">
            <v>0</v>
          </cell>
          <cell r="AI64372">
            <v>0</v>
          </cell>
          <cell r="AJ64372">
            <v>0</v>
          </cell>
          <cell r="AK64372">
            <v>1</v>
          </cell>
          <cell r="AL64372" t="b">
            <v>0</v>
          </cell>
          <cell r="AM64372" t="b">
            <v>0</v>
          </cell>
          <cell r="AN64372" t="b">
            <v>0</v>
          </cell>
          <cell r="AO64372" t="b">
            <v>0</v>
          </cell>
          <cell r="AP64372" t="b">
            <v>0</v>
          </cell>
          <cell r="AQ64372" t="b">
            <v>0</v>
          </cell>
          <cell r="AR64372" t="b">
            <v>0</v>
          </cell>
          <cell r="AS64372" t="b">
            <v>0</v>
          </cell>
          <cell r="AT64372" t="b">
            <v>0</v>
          </cell>
          <cell r="AU64372" t="b">
            <v>0</v>
          </cell>
          <cell r="AV64372" t="b">
            <v>0</v>
          </cell>
          <cell r="AW64372" t="b">
            <v>0</v>
          </cell>
        </row>
        <row r="64373">
          <cell r="S64373" t="str">
            <v>PENROSE/FAYETTE STREET OUTREAC</v>
          </cell>
          <cell r="AF64373">
            <v>0</v>
          </cell>
          <cell r="AG64373">
            <v>0</v>
          </cell>
          <cell r="AH64373">
            <v>0</v>
          </cell>
          <cell r="AI64373">
            <v>1</v>
          </cell>
          <cell r="AJ64373">
            <v>1</v>
          </cell>
          <cell r="AK64373">
            <v>1</v>
          </cell>
          <cell r="AL64373" t="b">
            <v>0</v>
          </cell>
          <cell r="AM64373" t="b">
            <v>0</v>
          </cell>
          <cell r="AN64373" t="b">
            <v>0</v>
          </cell>
          <cell r="AO64373" t="b">
            <v>0</v>
          </cell>
          <cell r="AP64373" t="b">
            <v>0</v>
          </cell>
          <cell r="AQ64373" t="b">
            <v>0</v>
          </cell>
          <cell r="AR64373" t="b">
            <v>0</v>
          </cell>
          <cell r="AS64373" t="b">
            <v>0</v>
          </cell>
          <cell r="AT64373" t="b">
            <v>0</v>
          </cell>
          <cell r="AU64373" t="b">
            <v>0</v>
          </cell>
          <cell r="AV64373" t="b">
            <v>0</v>
          </cell>
          <cell r="AW64373" t="b">
            <v>0</v>
          </cell>
        </row>
        <row r="64374">
          <cell r="S64374" t="str">
            <v>FRANKLIN SQUARE</v>
          </cell>
          <cell r="AF64374">
            <v>1</v>
          </cell>
          <cell r="AG64374">
            <v>1</v>
          </cell>
          <cell r="AH64374">
            <v>1</v>
          </cell>
          <cell r="AI64374">
            <v>1</v>
          </cell>
          <cell r="AJ64374">
            <v>1</v>
          </cell>
          <cell r="AK64374">
            <v>1</v>
          </cell>
          <cell r="AL64374" t="b">
            <v>0</v>
          </cell>
          <cell r="AM64374" t="b">
            <v>0</v>
          </cell>
          <cell r="AN64374" t="b">
            <v>0</v>
          </cell>
          <cell r="AO64374" t="b">
            <v>0</v>
          </cell>
          <cell r="AP64374" t="b">
            <v>0</v>
          </cell>
          <cell r="AQ64374" t="b">
            <v>0</v>
          </cell>
          <cell r="AR64374" t="b">
            <v>0</v>
          </cell>
          <cell r="AS64374" t="b">
            <v>0</v>
          </cell>
          <cell r="AT64374" t="b">
            <v>0</v>
          </cell>
          <cell r="AU64374" t="b">
            <v>0</v>
          </cell>
          <cell r="AV64374" t="b">
            <v>0</v>
          </cell>
          <cell r="AW64374" t="b">
            <v>0</v>
          </cell>
        </row>
        <row r="64375">
          <cell r="S64375" t="str">
            <v>CARROLLTON RIDGE</v>
          </cell>
          <cell r="AF64375">
            <v>0</v>
          </cell>
          <cell r="AG64375">
            <v>0</v>
          </cell>
          <cell r="AH64375">
            <v>0</v>
          </cell>
          <cell r="AI64375">
            <v>0</v>
          </cell>
          <cell r="AJ64375">
            <v>0</v>
          </cell>
          <cell r="AK64375">
            <v>1</v>
          </cell>
          <cell r="AL64375" t="b">
            <v>0</v>
          </cell>
          <cell r="AM64375" t="b">
            <v>0</v>
          </cell>
          <cell r="AN64375" t="b">
            <v>0</v>
          </cell>
          <cell r="AO64375" t="b">
            <v>0</v>
          </cell>
          <cell r="AP64375" t="b">
            <v>0</v>
          </cell>
          <cell r="AQ64375" t="b">
            <v>0</v>
          </cell>
          <cell r="AR64375" t="b">
            <v>0</v>
          </cell>
          <cell r="AS64375" t="b">
            <v>0</v>
          </cell>
          <cell r="AT64375" t="b">
            <v>0</v>
          </cell>
          <cell r="AU64375" t="b">
            <v>0</v>
          </cell>
          <cell r="AV64375" t="b">
            <v>0</v>
          </cell>
          <cell r="AW64375" t="b">
            <v>0</v>
          </cell>
        </row>
        <row r="64376">
          <cell r="S64376" t="str">
            <v>CARROLLTON RIDGE</v>
          </cell>
          <cell r="AF64376">
            <v>0</v>
          </cell>
          <cell r="AG64376">
            <v>0</v>
          </cell>
          <cell r="AH64376">
            <v>0</v>
          </cell>
          <cell r="AI64376">
            <v>0</v>
          </cell>
          <cell r="AJ64376">
            <v>1</v>
          </cell>
          <cell r="AK64376">
            <v>1</v>
          </cell>
          <cell r="AL64376" t="b">
            <v>0</v>
          </cell>
          <cell r="AM64376" t="b">
            <v>0</v>
          </cell>
          <cell r="AN64376" t="b">
            <v>0</v>
          </cell>
          <cell r="AO64376" t="b">
            <v>0</v>
          </cell>
          <cell r="AP64376" t="b">
            <v>0</v>
          </cell>
          <cell r="AQ64376" t="b">
            <v>0</v>
          </cell>
          <cell r="AR64376" t="b">
            <v>0</v>
          </cell>
          <cell r="AS64376" t="b">
            <v>0</v>
          </cell>
          <cell r="AT64376" t="b">
            <v>0</v>
          </cell>
          <cell r="AU64376" t="b">
            <v>0</v>
          </cell>
          <cell r="AV64376" t="b">
            <v>0</v>
          </cell>
          <cell r="AW64376" t="b">
            <v>0</v>
          </cell>
        </row>
        <row r="64377">
          <cell r="S64377" t="str">
            <v>CARROLLTON RIDGE</v>
          </cell>
          <cell r="AF64377">
            <v>1</v>
          </cell>
          <cell r="AG64377">
            <v>1</v>
          </cell>
          <cell r="AH64377">
            <v>1</v>
          </cell>
          <cell r="AI64377">
            <v>1</v>
          </cell>
          <cell r="AJ64377">
            <v>1</v>
          </cell>
          <cell r="AK64377">
            <v>1</v>
          </cell>
          <cell r="AL64377" t="b">
            <v>0</v>
          </cell>
          <cell r="AM64377" t="b">
            <v>0</v>
          </cell>
          <cell r="AN64377" t="b">
            <v>0</v>
          </cell>
          <cell r="AO64377" t="b">
            <v>0</v>
          </cell>
          <cell r="AP64377" t="b">
            <v>0</v>
          </cell>
          <cell r="AQ64377" t="b">
            <v>0</v>
          </cell>
          <cell r="AR64377" t="b">
            <v>0</v>
          </cell>
          <cell r="AS64377" t="b">
            <v>0</v>
          </cell>
          <cell r="AT64377" t="b">
            <v>0</v>
          </cell>
          <cell r="AU64377" t="b">
            <v>0</v>
          </cell>
          <cell r="AV64377" t="b">
            <v>0</v>
          </cell>
          <cell r="AW64377" t="b">
            <v>0</v>
          </cell>
        </row>
        <row r="64378">
          <cell r="S64378" t="str">
            <v>WASHINGTON VILLAGE</v>
          </cell>
          <cell r="AF64378">
            <v>1</v>
          </cell>
          <cell r="AG64378">
            <v>1</v>
          </cell>
          <cell r="AH64378">
            <v>1</v>
          </cell>
          <cell r="AI64378">
            <v>1</v>
          </cell>
          <cell r="AJ64378">
            <v>1</v>
          </cell>
          <cell r="AK64378">
            <v>1</v>
          </cell>
          <cell r="AL64378" t="b">
            <v>0</v>
          </cell>
          <cell r="AM64378" t="b">
            <v>0</v>
          </cell>
          <cell r="AN64378" t="b">
            <v>0</v>
          </cell>
          <cell r="AO64378" t="b">
            <v>0</v>
          </cell>
          <cell r="AP64378" t="b">
            <v>0</v>
          </cell>
          <cell r="AQ64378" t="b">
            <v>0</v>
          </cell>
          <cell r="AR64378" t="b">
            <v>0</v>
          </cell>
          <cell r="AS64378" t="b">
            <v>0</v>
          </cell>
          <cell r="AT64378" t="b">
            <v>0</v>
          </cell>
          <cell r="AU64378" t="b">
            <v>0</v>
          </cell>
          <cell r="AV64378" t="b">
            <v>0</v>
          </cell>
          <cell r="AW64378" t="b">
            <v>0</v>
          </cell>
        </row>
        <row r="64379">
          <cell r="S64379" t="str">
            <v>OLIVER</v>
          </cell>
          <cell r="AF64379">
            <v>1</v>
          </cell>
          <cell r="AG64379">
            <v>1</v>
          </cell>
          <cell r="AH64379">
            <v>1</v>
          </cell>
          <cell r="AI64379">
            <v>1</v>
          </cell>
          <cell r="AJ64379">
            <v>1</v>
          </cell>
          <cell r="AK64379">
            <v>1</v>
          </cell>
          <cell r="AL64379" t="b">
            <v>0</v>
          </cell>
          <cell r="AM64379" t="b">
            <v>0</v>
          </cell>
          <cell r="AN64379" t="b">
            <v>0</v>
          </cell>
          <cell r="AO64379" t="b">
            <v>0</v>
          </cell>
          <cell r="AP64379" t="b">
            <v>0</v>
          </cell>
          <cell r="AQ64379" t="b">
            <v>0</v>
          </cell>
          <cell r="AR64379" t="b">
            <v>0</v>
          </cell>
          <cell r="AS64379" t="b">
            <v>0</v>
          </cell>
          <cell r="AT64379" t="b">
            <v>0</v>
          </cell>
          <cell r="AU64379" t="b">
            <v>0</v>
          </cell>
          <cell r="AV64379" t="b">
            <v>0</v>
          </cell>
          <cell r="AW64379" t="b">
            <v>0</v>
          </cell>
        </row>
        <row r="64380">
          <cell r="S64380" t="str">
            <v>BROADWAY EAST</v>
          </cell>
          <cell r="AF64380">
            <v>0</v>
          </cell>
          <cell r="AG64380">
            <v>0</v>
          </cell>
          <cell r="AH64380">
            <v>0</v>
          </cell>
          <cell r="AI64380">
            <v>0</v>
          </cell>
          <cell r="AJ64380">
            <v>0</v>
          </cell>
          <cell r="AK64380">
            <v>1</v>
          </cell>
          <cell r="AL64380" t="b">
            <v>0</v>
          </cell>
          <cell r="AM64380" t="b">
            <v>0</v>
          </cell>
          <cell r="AN64380" t="b">
            <v>0</v>
          </cell>
          <cell r="AO64380" t="b">
            <v>0</v>
          </cell>
          <cell r="AP64380" t="b">
            <v>0</v>
          </cell>
          <cell r="AQ64380" t="b">
            <v>0</v>
          </cell>
          <cell r="AR64380" t="b">
            <v>0</v>
          </cell>
          <cell r="AS64380" t="b">
            <v>0</v>
          </cell>
          <cell r="AT64380" t="b">
            <v>0</v>
          </cell>
          <cell r="AU64380" t="b">
            <v>0</v>
          </cell>
          <cell r="AV64380" t="b">
            <v>0</v>
          </cell>
          <cell r="AW64380" t="b">
            <v>0</v>
          </cell>
        </row>
        <row r="64381">
          <cell r="S64381" t="str">
            <v>MIDDLE EAST</v>
          </cell>
          <cell r="AF64381">
            <v>0</v>
          </cell>
          <cell r="AG64381">
            <v>0</v>
          </cell>
          <cell r="AH64381">
            <v>0</v>
          </cell>
          <cell r="AI64381">
            <v>0</v>
          </cell>
          <cell r="AJ64381">
            <v>0</v>
          </cell>
          <cell r="AK64381">
            <v>0</v>
          </cell>
          <cell r="AL64381" t="b">
            <v>0</v>
          </cell>
          <cell r="AM64381" t="b">
            <v>0</v>
          </cell>
          <cell r="AN64381" t="b">
            <v>0</v>
          </cell>
          <cell r="AO64381" t="b">
            <v>0</v>
          </cell>
          <cell r="AP64381" t="b">
            <v>0</v>
          </cell>
          <cell r="AQ64381" t="b">
            <v>0</v>
          </cell>
          <cell r="AR64381" t="b">
            <v>0</v>
          </cell>
          <cell r="AS64381" t="b">
            <v>0</v>
          </cell>
          <cell r="AT64381" t="b">
            <v>0</v>
          </cell>
          <cell r="AU64381" t="b">
            <v>0</v>
          </cell>
          <cell r="AV64381" t="b">
            <v>0</v>
          </cell>
          <cell r="AW64381" t="b">
            <v>0</v>
          </cell>
        </row>
        <row r="64382">
          <cell r="S64382" t="str">
            <v>NORTHWEST COMMUNITY ACTION</v>
          </cell>
          <cell r="AF64382">
            <v>0</v>
          </cell>
          <cell r="AG64382">
            <v>0</v>
          </cell>
          <cell r="AH64382">
            <v>0</v>
          </cell>
          <cell r="AI64382">
            <v>0</v>
          </cell>
          <cell r="AJ64382">
            <v>1</v>
          </cell>
          <cell r="AK64382">
            <v>1</v>
          </cell>
          <cell r="AL64382" t="b">
            <v>0</v>
          </cell>
          <cell r="AM64382" t="b">
            <v>0</v>
          </cell>
          <cell r="AN64382" t="b">
            <v>0</v>
          </cell>
          <cell r="AO64382" t="b">
            <v>0</v>
          </cell>
          <cell r="AP64382" t="b">
            <v>0</v>
          </cell>
          <cell r="AQ64382" t="b">
            <v>0</v>
          </cell>
          <cell r="AR64382" t="b">
            <v>0</v>
          </cell>
          <cell r="AS64382" t="b">
            <v>0</v>
          </cell>
          <cell r="AT64382" t="b">
            <v>0</v>
          </cell>
          <cell r="AU64382" t="b">
            <v>0</v>
          </cell>
          <cell r="AV64382" t="b">
            <v>0</v>
          </cell>
          <cell r="AW64382" t="b">
            <v>0</v>
          </cell>
        </row>
        <row r="64383">
          <cell r="S64383" t="str">
            <v>CHARLES VILLAGE</v>
          </cell>
          <cell r="AF64383">
            <v>0</v>
          </cell>
          <cell r="AG64383">
            <v>0</v>
          </cell>
          <cell r="AH64383">
            <v>0</v>
          </cell>
          <cell r="AI64383">
            <v>1</v>
          </cell>
          <cell r="AJ64383">
            <v>1</v>
          </cell>
          <cell r="AK64383">
            <v>1</v>
          </cell>
          <cell r="AL64383" t="b">
            <v>0</v>
          </cell>
          <cell r="AM64383" t="b">
            <v>0</v>
          </cell>
          <cell r="AN64383" t="b">
            <v>0</v>
          </cell>
          <cell r="AO64383" t="b">
            <v>0</v>
          </cell>
          <cell r="AP64383" t="b">
            <v>0</v>
          </cell>
          <cell r="AQ64383" t="b">
            <v>0</v>
          </cell>
          <cell r="AR64383" t="b">
            <v>0</v>
          </cell>
          <cell r="AS64383" t="b">
            <v>0</v>
          </cell>
          <cell r="AT64383" t="b">
            <v>0</v>
          </cell>
          <cell r="AU64383" t="b">
            <v>0</v>
          </cell>
          <cell r="AV64383" t="b">
            <v>0</v>
          </cell>
          <cell r="AW64383" t="b">
            <v>0</v>
          </cell>
        </row>
        <row r="64384">
          <cell r="S64384" t="str">
            <v>FRANKFORD</v>
          </cell>
          <cell r="AF64384">
            <v>0</v>
          </cell>
          <cell r="AG64384">
            <v>0</v>
          </cell>
          <cell r="AH64384">
            <v>0</v>
          </cell>
          <cell r="AI64384">
            <v>0</v>
          </cell>
          <cell r="AJ64384">
            <v>0</v>
          </cell>
          <cell r="AK64384">
            <v>1</v>
          </cell>
          <cell r="AL64384" t="b">
            <v>0</v>
          </cell>
          <cell r="AM64384" t="b">
            <v>0</v>
          </cell>
          <cell r="AN64384" t="b">
            <v>0</v>
          </cell>
          <cell r="AO64384" t="b">
            <v>0</v>
          </cell>
          <cell r="AP64384" t="b">
            <v>0</v>
          </cell>
          <cell r="AQ64384" t="b">
            <v>0</v>
          </cell>
          <cell r="AR64384" t="b">
            <v>0</v>
          </cell>
          <cell r="AS64384" t="b">
            <v>0</v>
          </cell>
          <cell r="AT64384" t="b">
            <v>0</v>
          </cell>
          <cell r="AU64384" t="b">
            <v>0</v>
          </cell>
          <cell r="AV64384" t="b">
            <v>0</v>
          </cell>
          <cell r="AW64384" t="b">
            <v>0</v>
          </cell>
        </row>
        <row r="64385">
          <cell r="S64385" t="str">
            <v>BREWERS HILL</v>
          </cell>
          <cell r="AF64385">
            <v>0</v>
          </cell>
          <cell r="AG64385">
            <v>0</v>
          </cell>
          <cell r="AH64385">
            <v>0</v>
          </cell>
          <cell r="AI64385">
            <v>0</v>
          </cell>
          <cell r="AJ64385">
            <v>0</v>
          </cell>
          <cell r="AK64385">
            <v>1</v>
          </cell>
          <cell r="AL64385" t="b">
            <v>0</v>
          </cell>
          <cell r="AM64385" t="b">
            <v>0</v>
          </cell>
          <cell r="AN64385" t="b">
            <v>0</v>
          </cell>
          <cell r="AO64385" t="b">
            <v>0</v>
          </cell>
          <cell r="AP64385" t="b">
            <v>0</v>
          </cell>
          <cell r="AQ64385" t="b">
            <v>0</v>
          </cell>
          <cell r="AR64385" t="b">
            <v>0</v>
          </cell>
          <cell r="AS64385" t="b">
            <v>0</v>
          </cell>
          <cell r="AT64385" t="b">
            <v>0</v>
          </cell>
          <cell r="AU64385" t="b">
            <v>0</v>
          </cell>
          <cell r="AV64385" t="b">
            <v>0</v>
          </cell>
          <cell r="AW64385" t="b">
            <v>0</v>
          </cell>
        </row>
        <row r="64386">
          <cell r="S64386" t="str">
            <v>BEREA</v>
          </cell>
          <cell r="AF64386">
            <v>0</v>
          </cell>
          <cell r="AG64386">
            <v>0</v>
          </cell>
          <cell r="AH64386">
            <v>0</v>
          </cell>
          <cell r="AI64386">
            <v>0</v>
          </cell>
          <cell r="AJ64386">
            <v>0</v>
          </cell>
          <cell r="AK64386">
            <v>1</v>
          </cell>
          <cell r="AL64386" t="b">
            <v>0</v>
          </cell>
          <cell r="AM64386" t="b">
            <v>0</v>
          </cell>
          <cell r="AN64386" t="b">
            <v>0</v>
          </cell>
          <cell r="AO64386" t="b">
            <v>0</v>
          </cell>
          <cell r="AP64386" t="b">
            <v>0</v>
          </cell>
          <cell r="AQ64386" t="b">
            <v>0</v>
          </cell>
          <cell r="AR64386" t="b">
            <v>0</v>
          </cell>
          <cell r="AS64386" t="b">
            <v>0</v>
          </cell>
          <cell r="AT64386" t="b">
            <v>0</v>
          </cell>
          <cell r="AU64386" t="b">
            <v>0</v>
          </cell>
          <cell r="AV64386" t="b">
            <v>0</v>
          </cell>
          <cell r="AW64386" t="b">
            <v>0</v>
          </cell>
        </row>
        <row r="64387">
          <cell r="S64387" t="str">
            <v>PARK CIRCLE</v>
          </cell>
          <cell r="AF64387">
            <v>0</v>
          </cell>
          <cell r="AG64387">
            <v>0</v>
          </cell>
          <cell r="AH64387">
            <v>0</v>
          </cell>
          <cell r="AI64387">
            <v>0</v>
          </cell>
          <cell r="AJ64387">
            <v>0</v>
          </cell>
          <cell r="AK64387">
            <v>1</v>
          </cell>
          <cell r="AL64387" t="b">
            <v>0</v>
          </cell>
          <cell r="AM64387" t="b">
            <v>0</v>
          </cell>
          <cell r="AN64387" t="b">
            <v>0</v>
          </cell>
          <cell r="AO64387" t="b">
            <v>0</v>
          </cell>
          <cell r="AP64387" t="b">
            <v>0</v>
          </cell>
          <cell r="AQ64387" t="b">
            <v>0</v>
          </cell>
          <cell r="AR64387" t="b">
            <v>0</v>
          </cell>
          <cell r="AS64387" t="b">
            <v>0</v>
          </cell>
          <cell r="AT64387" t="b">
            <v>0</v>
          </cell>
          <cell r="AU64387" t="b">
            <v>0</v>
          </cell>
          <cell r="AV64387" t="b">
            <v>0</v>
          </cell>
          <cell r="AW64387" t="b">
            <v>0</v>
          </cell>
        </row>
        <row r="64388">
          <cell r="S64388" t="str">
            <v>MIDTOWN-EDMONDSON</v>
          </cell>
          <cell r="AF64388">
            <v>1</v>
          </cell>
          <cell r="AG64388">
            <v>1</v>
          </cell>
          <cell r="AH64388">
            <v>1</v>
          </cell>
          <cell r="AI64388">
            <v>1</v>
          </cell>
          <cell r="AJ64388">
            <v>1</v>
          </cell>
          <cell r="AK64388">
            <v>1</v>
          </cell>
          <cell r="AL64388" t="b">
            <v>0</v>
          </cell>
          <cell r="AM64388" t="b">
            <v>0</v>
          </cell>
          <cell r="AN64388" t="b">
            <v>0</v>
          </cell>
          <cell r="AO64388" t="b">
            <v>0</v>
          </cell>
          <cell r="AP64388" t="b">
            <v>0</v>
          </cell>
          <cell r="AQ64388" t="b">
            <v>0</v>
          </cell>
          <cell r="AR64388" t="b">
            <v>0</v>
          </cell>
          <cell r="AS64388" t="b">
            <v>0</v>
          </cell>
          <cell r="AT64388" t="b">
            <v>0</v>
          </cell>
          <cell r="AU64388" t="b">
            <v>0</v>
          </cell>
          <cell r="AV64388" t="b">
            <v>0</v>
          </cell>
          <cell r="AW64388" t="b">
            <v>0</v>
          </cell>
        </row>
        <row r="64389">
          <cell r="S64389" t="str">
            <v>CARROLLTON RIDGE</v>
          </cell>
          <cell r="AF64389">
            <v>0</v>
          </cell>
          <cell r="AG64389">
            <v>0</v>
          </cell>
          <cell r="AH64389">
            <v>0</v>
          </cell>
          <cell r="AI64389">
            <v>0</v>
          </cell>
          <cell r="AJ64389">
            <v>0</v>
          </cell>
          <cell r="AK64389">
            <v>1</v>
          </cell>
          <cell r="AL64389" t="b">
            <v>0</v>
          </cell>
          <cell r="AM64389" t="b">
            <v>0</v>
          </cell>
          <cell r="AN64389" t="b">
            <v>0</v>
          </cell>
          <cell r="AO64389" t="b">
            <v>0</v>
          </cell>
          <cell r="AP64389" t="b">
            <v>0</v>
          </cell>
          <cell r="AQ64389" t="b">
            <v>0</v>
          </cell>
          <cell r="AR64389" t="b">
            <v>0</v>
          </cell>
          <cell r="AS64389" t="b">
            <v>0</v>
          </cell>
          <cell r="AT64389" t="b">
            <v>0</v>
          </cell>
          <cell r="AU64389" t="b">
            <v>0</v>
          </cell>
          <cell r="AV64389" t="b">
            <v>0</v>
          </cell>
          <cell r="AW64389" t="b">
            <v>0</v>
          </cell>
        </row>
        <row r="64390">
          <cell r="S64390" t="str">
            <v>CARROLLTON RIDGE</v>
          </cell>
          <cell r="AF64390">
            <v>0</v>
          </cell>
          <cell r="AG64390">
            <v>0</v>
          </cell>
          <cell r="AH64390">
            <v>1</v>
          </cell>
          <cell r="AI64390">
            <v>1</v>
          </cell>
          <cell r="AJ64390">
            <v>1</v>
          </cell>
          <cell r="AK64390">
            <v>1</v>
          </cell>
          <cell r="AL64390" t="b">
            <v>0</v>
          </cell>
          <cell r="AM64390" t="b">
            <v>0</v>
          </cell>
          <cell r="AN64390" t="b">
            <v>0</v>
          </cell>
          <cell r="AO64390" t="b">
            <v>0</v>
          </cell>
          <cell r="AP64390" t="b">
            <v>0</v>
          </cell>
          <cell r="AQ64390" t="b">
            <v>0</v>
          </cell>
          <cell r="AR64390" t="b">
            <v>0</v>
          </cell>
          <cell r="AS64390" t="b">
            <v>0</v>
          </cell>
          <cell r="AT64390" t="b">
            <v>0</v>
          </cell>
          <cell r="AU64390" t="b">
            <v>0</v>
          </cell>
          <cell r="AV64390" t="b">
            <v>0</v>
          </cell>
          <cell r="AW64390" t="b">
            <v>0</v>
          </cell>
        </row>
        <row r="64391">
          <cell r="S64391" t="str">
            <v>DRUID HEIGHTS</v>
          </cell>
          <cell r="AF64391">
            <v>0</v>
          </cell>
          <cell r="AG64391">
            <v>0</v>
          </cell>
          <cell r="AH64391">
            <v>0</v>
          </cell>
          <cell r="AI64391">
            <v>0</v>
          </cell>
          <cell r="AJ64391">
            <v>0</v>
          </cell>
          <cell r="AK64391">
            <v>1</v>
          </cell>
          <cell r="AL64391" t="b">
            <v>0</v>
          </cell>
          <cell r="AM64391" t="b">
            <v>0</v>
          </cell>
          <cell r="AN64391" t="b">
            <v>0</v>
          </cell>
          <cell r="AO64391" t="b">
            <v>0</v>
          </cell>
          <cell r="AP64391" t="b">
            <v>0</v>
          </cell>
          <cell r="AQ64391" t="b">
            <v>0</v>
          </cell>
          <cell r="AR64391" t="b">
            <v>0</v>
          </cell>
          <cell r="AS64391" t="b">
            <v>0</v>
          </cell>
          <cell r="AT64391" t="b">
            <v>0</v>
          </cell>
          <cell r="AU64391" t="b">
            <v>0</v>
          </cell>
          <cell r="AV64391" t="b">
            <v>0</v>
          </cell>
          <cell r="AW64391" t="b">
            <v>0</v>
          </cell>
        </row>
        <row r="64392">
          <cell r="S64392" t="str">
            <v>CARROLLTON RIDGE</v>
          </cell>
          <cell r="AF64392">
            <v>0</v>
          </cell>
          <cell r="AG64392">
            <v>0</v>
          </cell>
          <cell r="AH64392">
            <v>0</v>
          </cell>
          <cell r="AI64392">
            <v>0</v>
          </cell>
          <cell r="AJ64392">
            <v>1</v>
          </cell>
          <cell r="AK64392">
            <v>1</v>
          </cell>
          <cell r="AL64392" t="b">
            <v>0</v>
          </cell>
          <cell r="AM64392" t="b">
            <v>0</v>
          </cell>
          <cell r="AN64392" t="b">
            <v>0</v>
          </cell>
          <cell r="AO64392" t="b">
            <v>0</v>
          </cell>
          <cell r="AP64392" t="b">
            <v>0</v>
          </cell>
          <cell r="AQ64392" t="b">
            <v>0</v>
          </cell>
          <cell r="AR64392" t="b">
            <v>0</v>
          </cell>
          <cell r="AS64392" t="b">
            <v>0</v>
          </cell>
          <cell r="AT64392" t="b">
            <v>0</v>
          </cell>
          <cell r="AU64392" t="b">
            <v>0</v>
          </cell>
          <cell r="AV64392" t="b">
            <v>0</v>
          </cell>
          <cell r="AW64392" t="b">
            <v>0</v>
          </cell>
        </row>
        <row r="64393">
          <cell r="S64393" t="str">
            <v>GREENMOUNT WEST</v>
          </cell>
          <cell r="AF64393">
            <v>0</v>
          </cell>
          <cell r="AG64393">
            <v>0</v>
          </cell>
          <cell r="AH64393">
            <v>0</v>
          </cell>
          <cell r="AI64393">
            <v>0</v>
          </cell>
          <cell r="AJ64393">
            <v>0</v>
          </cell>
          <cell r="AK64393">
            <v>0</v>
          </cell>
          <cell r="AL64393" t="b">
            <v>0</v>
          </cell>
          <cell r="AM64393" t="b">
            <v>0</v>
          </cell>
          <cell r="AN64393" t="b">
            <v>0</v>
          </cell>
          <cell r="AO64393" t="b">
            <v>0</v>
          </cell>
          <cell r="AP64393" t="b">
            <v>0</v>
          </cell>
          <cell r="AQ64393" t="b">
            <v>0</v>
          </cell>
          <cell r="AR64393" t="b">
            <v>0</v>
          </cell>
          <cell r="AS64393" t="b">
            <v>0</v>
          </cell>
          <cell r="AT64393" t="b">
            <v>0</v>
          </cell>
          <cell r="AU64393" t="b">
            <v>0</v>
          </cell>
          <cell r="AV64393" t="b">
            <v>0</v>
          </cell>
          <cell r="AW64393" t="b">
            <v>0</v>
          </cell>
        </row>
        <row r="64394">
          <cell r="S64394" t="str">
            <v>OLIVER</v>
          </cell>
          <cell r="AF64394">
            <v>1</v>
          </cell>
          <cell r="AG64394">
            <v>1</v>
          </cell>
          <cell r="AH64394">
            <v>1</v>
          </cell>
          <cell r="AI64394">
            <v>1</v>
          </cell>
          <cell r="AJ64394">
            <v>1</v>
          </cell>
          <cell r="AK64394">
            <v>1</v>
          </cell>
          <cell r="AL64394" t="b">
            <v>0</v>
          </cell>
          <cell r="AM64394" t="b">
            <v>0</v>
          </cell>
          <cell r="AN64394" t="b">
            <v>0</v>
          </cell>
          <cell r="AO64394" t="b">
            <v>0</v>
          </cell>
          <cell r="AP64394" t="b">
            <v>0</v>
          </cell>
          <cell r="AQ64394" t="b">
            <v>0</v>
          </cell>
          <cell r="AR64394" t="b">
            <v>0</v>
          </cell>
          <cell r="AS64394" t="b">
            <v>0</v>
          </cell>
          <cell r="AT64394" t="b">
            <v>0</v>
          </cell>
          <cell r="AU64394" t="b">
            <v>0</v>
          </cell>
          <cell r="AV64394" t="b">
            <v>0</v>
          </cell>
          <cell r="AW64394" t="b">
            <v>0</v>
          </cell>
        </row>
        <row r="64395">
          <cell r="S64395" t="str">
            <v>MCELDERRY PARK</v>
          </cell>
          <cell r="AF64395">
            <v>0</v>
          </cell>
          <cell r="AG64395">
            <v>0</v>
          </cell>
          <cell r="AH64395">
            <v>1</v>
          </cell>
          <cell r="AI64395">
            <v>1</v>
          </cell>
          <cell r="AJ64395">
            <v>1</v>
          </cell>
          <cell r="AK64395">
            <v>1</v>
          </cell>
          <cell r="AL64395" t="b">
            <v>0</v>
          </cell>
          <cell r="AM64395" t="b">
            <v>0</v>
          </cell>
          <cell r="AN64395" t="b">
            <v>0</v>
          </cell>
          <cell r="AO64395" t="b">
            <v>0</v>
          </cell>
          <cell r="AP64395" t="b">
            <v>0</v>
          </cell>
          <cell r="AQ64395" t="b">
            <v>0</v>
          </cell>
          <cell r="AR64395" t="b">
            <v>0</v>
          </cell>
          <cell r="AS64395" t="b">
            <v>0</v>
          </cell>
          <cell r="AT64395" t="b">
            <v>0</v>
          </cell>
          <cell r="AU64395" t="b">
            <v>0</v>
          </cell>
          <cell r="AV64395" t="b">
            <v>0</v>
          </cell>
          <cell r="AW64395" t="b">
            <v>0</v>
          </cell>
        </row>
        <row r="64396">
          <cell r="S64396" t="str">
            <v>SHIPLEY HILL</v>
          </cell>
          <cell r="AF64396">
            <v>1</v>
          </cell>
          <cell r="AG64396">
            <v>1</v>
          </cell>
          <cell r="AH64396">
            <v>1</v>
          </cell>
          <cell r="AI64396">
            <v>1</v>
          </cell>
          <cell r="AJ64396">
            <v>1</v>
          </cell>
          <cell r="AK64396">
            <v>1</v>
          </cell>
          <cell r="AL64396" t="b">
            <v>0</v>
          </cell>
          <cell r="AM64396" t="b">
            <v>0</v>
          </cell>
          <cell r="AN64396" t="b">
            <v>0</v>
          </cell>
          <cell r="AO64396" t="b">
            <v>0</v>
          </cell>
          <cell r="AP64396" t="b">
            <v>0</v>
          </cell>
          <cell r="AQ64396" t="b">
            <v>0</v>
          </cell>
          <cell r="AR64396" t="b">
            <v>0</v>
          </cell>
          <cell r="AS64396" t="b">
            <v>0</v>
          </cell>
          <cell r="AT64396" t="b">
            <v>0</v>
          </cell>
          <cell r="AU64396" t="b">
            <v>0</v>
          </cell>
          <cell r="AV64396" t="b">
            <v>0</v>
          </cell>
          <cell r="AW64396" t="b">
            <v>0</v>
          </cell>
        </row>
        <row r="64397">
          <cell r="S64397" t="str">
            <v>ALLENDALE</v>
          </cell>
          <cell r="AF64397">
            <v>0</v>
          </cell>
          <cell r="AG64397">
            <v>0</v>
          </cell>
          <cell r="AH64397">
            <v>0</v>
          </cell>
          <cell r="AI64397">
            <v>0</v>
          </cell>
          <cell r="AJ64397">
            <v>0</v>
          </cell>
          <cell r="AK64397">
            <v>0</v>
          </cell>
          <cell r="AL64397" t="b">
            <v>0</v>
          </cell>
          <cell r="AM64397" t="b">
            <v>0</v>
          </cell>
          <cell r="AN64397" t="b">
            <v>0</v>
          </cell>
          <cell r="AO64397" t="b">
            <v>0</v>
          </cell>
          <cell r="AP64397" t="b">
            <v>0</v>
          </cell>
          <cell r="AQ64397" t="b">
            <v>0</v>
          </cell>
          <cell r="AR64397" t="b">
            <v>0</v>
          </cell>
          <cell r="AS64397" t="b">
            <v>0</v>
          </cell>
          <cell r="AT64397" t="b">
            <v>0</v>
          </cell>
          <cell r="AU64397" t="b">
            <v>0</v>
          </cell>
          <cell r="AV64397" t="b">
            <v>0</v>
          </cell>
          <cell r="AW64397" t="b">
            <v>0</v>
          </cell>
        </row>
        <row r="64398">
          <cell r="S64398" t="str">
            <v>WINCHESTER</v>
          </cell>
          <cell r="AF64398">
            <v>1</v>
          </cell>
          <cell r="AG64398">
            <v>1</v>
          </cell>
          <cell r="AH64398">
            <v>1</v>
          </cell>
          <cell r="AI64398">
            <v>1</v>
          </cell>
          <cell r="AJ64398">
            <v>1</v>
          </cell>
          <cell r="AK64398">
            <v>1</v>
          </cell>
          <cell r="AL64398" t="b">
            <v>0</v>
          </cell>
          <cell r="AM64398" t="b">
            <v>0</v>
          </cell>
          <cell r="AN64398" t="b">
            <v>0</v>
          </cell>
          <cell r="AO64398" t="b">
            <v>0</v>
          </cell>
          <cell r="AP64398" t="b">
            <v>0</v>
          </cell>
          <cell r="AQ64398" t="b">
            <v>0</v>
          </cell>
          <cell r="AR64398" t="b">
            <v>0</v>
          </cell>
          <cell r="AS64398" t="b">
            <v>0</v>
          </cell>
          <cell r="AT64398" t="b">
            <v>0</v>
          </cell>
          <cell r="AU64398" t="b">
            <v>0</v>
          </cell>
          <cell r="AV64398" t="b">
            <v>0</v>
          </cell>
          <cell r="AW64398" t="b">
            <v>0</v>
          </cell>
        </row>
        <row r="64399">
          <cell r="S64399" t="str">
            <v>WEST ARLINGTON</v>
          </cell>
          <cell r="AF64399">
            <v>0</v>
          </cell>
          <cell r="AG64399">
            <v>0</v>
          </cell>
          <cell r="AH64399">
            <v>0</v>
          </cell>
          <cell r="AI64399">
            <v>0</v>
          </cell>
          <cell r="AJ64399">
            <v>0</v>
          </cell>
          <cell r="AK64399">
            <v>0</v>
          </cell>
          <cell r="AL64399" t="b">
            <v>0</v>
          </cell>
          <cell r="AM64399" t="b">
            <v>0</v>
          </cell>
          <cell r="AN64399" t="b">
            <v>0</v>
          </cell>
          <cell r="AO64399" t="b">
            <v>0</v>
          </cell>
          <cell r="AP64399" t="b">
            <v>0</v>
          </cell>
          <cell r="AQ64399" t="b">
            <v>0</v>
          </cell>
          <cell r="AR64399" t="b">
            <v>0</v>
          </cell>
          <cell r="AS64399" t="b">
            <v>0</v>
          </cell>
          <cell r="AT64399" t="b">
            <v>0</v>
          </cell>
          <cell r="AU64399" t="b">
            <v>0</v>
          </cell>
          <cell r="AV64399" t="b">
            <v>0</v>
          </cell>
          <cell r="AW64399" t="b">
            <v>0</v>
          </cell>
        </row>
        <row r="64400">
          <cell r="S64400" t="str">
            <v>GARWYN OAKS</v>
          </cell>
          <cell r="AF64400">
            <v>1</v>
          </cell>
          <cell r="AG64400">
            <v>1</v>
          </cell>
          <cell r="AH64400">
            <v>1</v>
          </cell>
          <cell r="AI64400">
            <v>1</v>
          </cell>
          <cell r="AJ64400">
            <v>1</v>
          </cell>
          <cell r="AK64400">
            <v>1</v>
          </cell>
          <cell r="AL64400" t="b">
            <v>0</v>
          </cell>
          <cell r="AM64400" t="b">
            <v>0</v>
          </cell>
          <cell r="AN64400" t="b">
            <v>0</v>
          </cell>
          <cell r="AO64400" t="b">
            <v>0</v>
          </cell>
          <cell r="AP64400" t="b">
            <v>0</v>
          </cell>
          <cell r="AQ64400" t="b">
            <v>0</v>
          </cell>
          <cell r="AR64400" t="b">
            <v>0</v>
          </cell>
          <cell r="AS64400" t="b">
            <v>0</v>
          </cell>
          <cell r="AT64400" t="b">
            <v>0</v>
          </cell>
          <cell r="AU64400" t="b">
            <v>0</v>
          </cell>
          <cell r="AV64400" t="b">
            <v>0</v>
          </cell>
          <cell r="AW64400" t="b">
            <v>0</v>
          </cell>
        </row>
        <row r="64401">
          <cell r="S64401" t="str">
            <v>GARWYN OAKS</v>
          </cell>
          <cell r="AF64401">
            <v>0</v>
          </cell>
          <cell r="AG64401">
            <v>0</v>
          </cell>
          <cell r="AH64401">
            <v>0</v>
          </cell>
          <cell r="AI64401">
            <v>0</v>
          </cell>
          <cell r="AJ64401">
            <v>0</v>
          </cell>
          <cell r="AK64401">
            <v>0</v>
          </cell>
          <cell r="AL64401" t="b">
            <v>0</v>
          </cell>
          <cell r="AM64401" t="b">
            <v>0</v>
          </cell>
          <cell r="AN64401" t="b">
            <v>0</v>
          </cell>
          <cell r="AO64401" t="b">
            <v>0</v>
          </cell>
          <cell r="AP64401" t="b">
            <v>0</v>
          </cell>
          <cell r="AQ64401" t="b">
            <v>0</v>
          </cell>
          <cell r="AR64401" t="b">
            <v>0</v>
          </cell>
          <cell r="AS64401" t="b">
            <v>0</v>
          </cell>
          <cell r="AT64401" t="b">
            <v>0</v>
          </cell>
          <cell r="AU64401" t="b">
            <v>0</v>
          </cell>
          <cell r="AV64401" t="b">
            <v>0</v>
          </cell>
          <cell r="AW64401" t="b">
            <v>0</v>
          </cell>
        </row>
        <row r="64402">
          <cell r="S64402" t="str">
            <v>TOWANDA-GRANTLEY</v>
          </cell>
          <cell r="AF64402">
            <v>1</v>
          </cell>
          <cell r="AG64402">
            <v>1</v>
          </cell>
          <cell r="AH64402">
            <v>1</v>
          </cell>
          <cell r="AI64402">
            <v>1</v>
          </cell>
          <cell r="AJ64402">
            <v>1</v>
          </cell>
          <cell r="AK64402">
            <v>1</v>
          </cell>
          <cell r="AL64402" t="b">
            <v>0</v>
          </cell>
          <cell r="AM64402" t="b">
            <v>0</v>
          </cell>
          <cell r="AN64402" t="b">
            <v>0</v>
          </cell>
          <cell r="AO64402" t="b">
            <v>0</v>
          </cell>
          <cell r="AP64402" t="b">
            <v>0</v>
          </cell>
          <cell r="AQ64402" t="b">
            <v>0</v>
          </cell>
          <cell r="AR64402" t="b">
            <v>0</v>
          </cell>
          <cell r="AS64402" t="b">
            <v>0</v>
          </cell>
          <cell r="AT64402" t="b">
            <v>0</v>
          </cell>
          <cell r="AU64402" t="b">
            <v>0</v>
          </cell>
          <cell r="AV64402" t="b">
            <v>0</v>
          </cell>
          <cell r="AW64402" t="b">
            <v>0</v>
          </cell>
        </row>
        <row r="64403">
          <cell r="S64403" t="str">
            <v>COLDSTREAM HOMESTEAD MONTEBELL</v>
          </cell>
          <cell r="AF64403">
            <v>0</v>
          </cell>
          <cell r="AG64403">
            <v>0</v>
          </cell>
          <cell r="AH64403">
            <v>0</v>
          </cell>
          <cell r="AI64403">
            <v>0</v>
          </cell>
          <cell r="AJ64403">
            <v>0</v>
          </cell>
          <cell r="AK64403">
            <v>1</v>
          </cell>
          <cell r="AL64403" t="b">
            <v>0</v>
          </cell>
          <cell r="AM64403" t="b">
            <v>0</v>
          </cell>
          <cell r="AN64403" t="b">
            <v>0</v>
          </cell>
          <cell r="AO64403" t="b">
            <v>0</v>
          </cell>
          <cell r="AP64403" t="b">
            <v>0</v>
          </cell>
          <cell r="AQ64403" t="b">
            <v>0</v>
          </cell>
          <cell r="AR64403" t="b">
            <v>0</v>
          </cell>
          <cell r="AS64403" t="b">
            <v>0</v>
          </cell>
          <cell r="AT64403" t="b">
            <v>0</v>
          </cell>
          <cell r="AU64403" t="b">
            <v>0</v>
          </cell>
          <cell r="AV64403" t="b">
            <v>0</v>
          </cell>
          <cell r="AW64403" t="b">
            <v>0</v>
          </cell>
        </row>
        <row r="64404">
          <cell r="S64404" t="str">
            <v>COLDSTREAM HOMESTEAD MONTEBELL</v>
          </cell>
          <cell r="AF64404">
            <v>1</v>
          </cell>
          <cell r="AG64404">
            <v>1</v>
          </cell>
          <cell r="AH64404">
            <v>1</v>
          </cell>
          <cell r="AI64404">
            <v>1</v>
          </cell>
          <cell r="AJ64404">
            <v>1</v>
          </cell>
          <cell r="AK64404">
            <v>1</v>
          </cell>
          <cell r="AL64404" t="b">
            <v>0</v>
          </cell>
          <cell r="AM64404" t="b">
            <v>0</v>
          </cell>
          <cell r="AN64404" t="b">
            <v>0</v>
          </cell>
          <cell r="AO64404" t="b">
            <v>0</v>
          </cell>
          <cell r="AP64404" t="b">
            <v>0</v>
          </cell>
          <cell r="AQ64404" t="b">
            <v>0</v>
          </cell>
          <cell r="AR64404" t="b">
            <v>0</v>
          </cell>
          <cell r="AS64404" t="b">
            <v>0</v>
          </cell>
          <cell r="AT64404" t="b">
            <v>0</v>
          </cell>
          <cell r="AU64404" t="b">
            <v>0</v>
          </cell>
          <cell r="AV64404" t="b">
            <v>0</v>
          </cell>
          <cell r="AW64404" t="b">
            <v>0</v>
          </cell>
        </row>
        <row r="64405">
          <cell r="S64405" t="str">
            <v>CENTRAL PARK HEIGHTS</v>
          </cell>
          <cell r="AF64405">
            <v>1</v>
          </cell>
          <cell r="AG64405">
            <v>1</v>
          </cell>
          <cell r="AH64405">
            <v>1</v>
          </cell>
          <cell r="AI64405">
            <v>1</v>
          </cell>
          <cell r="AJ64405">
            <v>1</v>
          </cell>
          <cell r="AK64405">
            <v>1</v>
          </cell>
          <cell r="AL64405" t="b">
            <v>0</v>
          </cell>
          <cell r="AM64405" t="b">
            <v>0</v>
          </cell>
          <cell r="AN64405" t="b">
            <v>0</v>
          </cell>
          <cell r="AO64405" t="b">
            <v>0</v>
          </cell>
          <cell r="AP64405" t="b">
            <v>0</v>
          </cell>
          <cell r="AQ64405" t="b">
            <v>0</v>
          </cell>
          <cell r="AR64405" t="b">
            <v>0</v>
          </cell>
          <cell r="AS64405" t="b">
            <v>0</v>
          </cell>
          <cell r="AT64405" t="b">
            <v>0</v>
          </cell>
          <cell r="AU64405" t="b">
            <v>0</v>
          </cell>
          <cell r="AV64405" t="b">
            <v>0</v>
          </cell>
          <cell r="AW64405" t="b">
            <v>0</v>
          </cell>
        </row>
        <row r="64406">
          <cell r="S64406" t="str">
            <v>CENTRAL PARK HEIGHTS</v>
          </cell>
          <cell r="AF64406">
            <v>0</v>
          </cell>
          <cell r="AG64406">
            <v>0</v>
          </cell>
          <cell r="AH64406">
            <v>0</v>
          </cell>
          <cell r="AI64406">
            <v>0</v>
          </cell>
          <cell r="AJ64406">
            <v>1</v>
          </cell>
          <cell r="AK64406">
            <v>1</v>
          </cell>
          <cell r="AL64406" t="b">
            <v>0</v>
          </cell>
          <cell r="AM64406" t="b">
            <v>0</v>
          </cell>
          <cell r="AN64406" t="b">
            <v>0</v>
          </cell>
          <cell r="AO64406" t="b">
            <v>0</v>
          </cell>
          <cell r="AP64406" t="b">
            <v>0</v>
          </cell>
          <cell r="AQ64406" t="b">
            <v>0</v>
          </cell>
          <cell r="AR64406" t="b">
            <v>0</v>
          </cell>
          <cell r="AS64406" t="b">
            <v>0</v>
          </cell>
          <cell r="AT64406" t="b">
            <v>0</v>
          </cell>
          <cell r="AU64406" t="b">
            <v>0</v>
          </cell>
          <cell r="AV64406" t="b">
            <v>0</v>
          </cell>
          <cell r="AW64406" t="b">
            <v>0</v>
          </cell>
        </row>
        <row r="64407">
          <cell r="S64407" t="str">
            <v>CENTRAL PARK HEIGHTS</v>
          </cell>
          <cell r="AF64407">
            <v>0</v>
          </cell>
          <cell r="AG64407">
            <v>0</v>
          </cell>
          <cell r="AH64407">
            <v>1</v>
          </cell>
          <cell r="AI64407">
            <v>1</v>
          </cell>
          <cell r="AJ64407">
            <v>1</v>
          </cell>
          <cell r="AK64407">
            <v>1</v>
          </cell>
          <cell r="AL64407" t="b">
            <v>0</v>
          </cell>
          <cell r="AM64407" t="b">
            <v>0</v>
          </cell>
          <cell r="AN64407" t="b">
            <v>0</v>
          </cell>
          <cell r="AO64407" t="b">
            <v>0</v>
          </cell>
          <cell r="AP64407" t="b">
            <v>0</v>
          </cell>
          <cell r="AQ64407" t="b">
            <v>0</v>
          </cell>
          <cell r="AR64407" t="b">
            <v>0</v>
          </cell>
          <cell r="AS64407" t="b">
            <v>0</v>
          </cell>
          <cell r="AT64407" t="b">
            <v>0</v>
          </cell>
          <cell r="AU64407" t="b">
            <v>0</v>
          </cell>
          <cell r="AV64407" t="b">
            <v>0</v>
          </cell>
          <cell r="AW64407" t="b">
            <v>0</v>
          </cell>
        </row>
        <row r="64408">
          <cell r="S64408" t="str">
            <v>BROOKLYN</v>
          </cell>
          <cell r="AF64408">
            <v>0</v>
          </cell>
          <cell r="AG64408">
            <v>0</v>
          </cell>
          <cell r="AH64408">
            <v>0</v>
          </cell>
          <cell r="AI64408">
            <v>0</v>
          </cell>
          <cell r="AJ64408">
            <v>0</v>
          </cell>
          <cell r="AK64408">
            <v>1</v>
          </cell>
          <cell r="AL64408" t="b">
            <v>0</v>
          </cell>
          <cell r="AM64408" t="b">
            <v>0</v>
          </cell>
          <cell r="AN64408" t="b">
            <v>0</v>
          </cell>
          <cell r="AO64408" t="b">
            <v>0</v>
          </cell>
          <cell r="AP64408" t="b">
            <v>0</v>
          </cell>
          <cell r="AQ64408" t="b">
            <v>0</v>
          </cell>
          <cell r="AR64408" t="b">
            <v>0</v>
          </cell>
          <cell r="AS64408" t="b">
            <v>0</v>
          </cell>
          <cell r="AT64408" t="b">
            <v>0</v>
          </cell>
          <cell r="AU64408" t="b">
            <v>0</v>
          </cell>
          <cell r="AV64408" t="b">
            <v>0</v>
          </cell>
          <cell r="AW64408" t="b">
            <v>0</v>
          </cell>
        </row>
        <row r="64409">
          <cell r="S64409" t="str">
            <v>CURTIS BAY</v>
          </cell>
          <cell r="AF64409">
            <v>0</v>
          </cell>
          <cell r="AG64409">
            <v>0</v>
          </cell>
          <cell r="AH64409">
            <v>0</v>
          </cell>
          <cell r="AI64409">
            <v>1</v>
          </cell>
          <cell r="AJ64409">
            <v>1</v>
          </cell>
          <cell r="AK64409">
            <v>1</v>
          </cell>
          <cell r="AL64409" t="b">
            <v>0</v>
          </cell>
          <cell r="AM64409" t="b">
            <v>0</v>
          </cell>
          <cell r="AN64409" t="b">
            <v>0</v>
          </cell>
          <cell r="AO64409" t="b">
            <v>0</v>
          </cell>
          <cell r="AP64409" t="b">
            <v>0</v>
          </cell>
          <cell r="AQ64409" t="b">
            <v>0</v>
          </cell>
          <cell r="AR64409" t="b">
            <v>0</v>
          </cell>
          <cell r="AS64409" t="b">
            <v>0</v>
          </cell>
          <cell r="AT64409" t="b">
            <v>0</v>
          </cell>
          <cell r="AU64409" t="b">
            <v>0</v>
          </cell>
          <cell r="AV64409" t="b">
            <v>0</v>
          </cell>
          <cell r="AW64409" t="b">
            <v>0</v>
          </cell>
        </row>
        <row r="64410">
          <cell r="S64410" t="str">
            <v>CARROLL-SOUTH HILTON</v>
          </cell>
          <cell r="AF64410">
            <v>0</v>
          </cell>
          <cell r="AG64410">
            <v>0</v>
          </cell>
          <cell r="AH64410">
            <v>0</v>
          </cell>
          <cell r="AI64410">
            <v>1</v>
          </cell>
          <cell r="AJ64410">
            <v>1</v>
          </cell>
          <cell r="AK64410">
            <v>1</v>
          </cell>
          <cell r="AL64410" t="b">
            <v>0</v>
          </cell>
          <cell r="AM64410" t="b">
            <v>0</v>
          </cell>
          <cell r="AN64410" t="b">
            <v>0</v>
          </cell>
          <cell r="AO64410" t="b">
            <v>0</v>
          </cell>
          <cell r="AP64410" t="b">
            <v>0</v>
          </cell>
          <cell r="AQ64410" t="b">
            <v>0</v>
          </cell>
          <cell r="AR64410" t="b">
            <v>0</v>
          </cell>
          <cell r="AS64410" t="b">
            <v>0</v>
          </cell>
          <cell r="AT64410" t="b">
            <v>0</v>
          </cell>
          <cell r="AU64410" t="b">
            <v>0</v>
          </cell>
          <cell r="AV64410" t="b">
            <v>0</v>
          </cell>
          <cell r="AW64410" t="b">
            <v>0</v>
          </cell>
        </row>
        <row r="64411">
          <cell r="S64411" t="str">
            <v>DORCHESTER</v>
          </cell>
          <cell r="AF64411">
            <v>0</v>
          </cell>
          <cell r="AG64411">
            <v>0</v>
          </cell>
          <cell r="AH64411">
            <v>0</v>
          </cell>
          <cell r="AI64411">
            <v>0</v>
          </cell>
          <cell r="AJ64411">
            <v>0</v>
          </cell>
          <cell r="AK64411">
            <v>1</v>
          </cell>
          <cell r="AL64411" t="b">
            <v>0</v>
          </cell>
          <cell r="AM64411" t="b">
            <v>0</v>
          </cell>
          <cell r="AN64411" t="b">
            <v>0</v>
          </cell>
          <cell r="AO64411" t="b">
            <v>0</v>
          </cell>
          <cell r="AP64411" t="b">
            <v>0</v>
          </cell>
          <cell r="AQ64411" t="b">
            <v>0</v>
          </cell>
          <cell r="AR64411" t="b">
            <v>0</v>
          </cell>
          <cell r="AS64411" t="b">
            <v>0</v>
          </cell>
          <cell r="AT64411" t="b">
            <v>0</v>
          </cell>
          <cell r="AU64411" t="b">
            <v>0</v>
          </cell>
          <cell r="AV64411" t="b">
            <v>0</v>
          </cell>
          <cell r="AW64411" t="b">
            <v>0</v>
          </cell>
        </row>
        <row r="64412">
          <cell r="S64412" t="str">
            <v>BELAIR-EDISON</v>
          </cell>
          <cell r="AF64412">
            <v>0</v>
          </cell>
          <cell r="AG64412">
            <v>0</v>
          </cell>
          <cell r="AH64412">
            <v>0</v>
          </cell>
          <cell r="AI64412">
            <v>0</v>
          </cell>
          <cell r="AJ64412">
            <v>0</v>
          </cell>
          <cell r="AK64412">
            <v>1</v>
          </cell>
          <cell r="AL64412" t="b">
            <v>0</v>
          </cell>
          <cell r="AM64412" t="b">
            <v>0</v>
          </cell>
          <cell r="AN64412" t="b">
            <v>0</v>
          </cell>
          <cell r="AO64412" t="b">
            <v>0</v>
          </cell>
          <cell r="AP64412" t="b">
            <v>0</v>
          </cell>
          <cell r="AQ64412" t="b">
            <v>0</v>
          </cell>
          <cell r="AR64412" t="b">
            <v>0</v>
          </cell>
          <cell r="AS64412" t="b">
            <v>0</v>
          </cell>
          <cell r="AT64412" t="b">
            <v>0</v>
          </cell>
          <cell r="AU64412" t="b">
            <v>0</v>
          </cell>
          <cell r="AV64412" t="b">
            <v>0</v>
          </cell>
          <cell r="AW64412" t="b">
            <v>0</v>
          </cell>
        </row>
        <row r="64413">
          <cell r="S64413" t="str">
            <v>GLENHAM-BELFORD</v>
          </cell>
          <cell r="AF64413">
            <v>0</v>
          </cell>
          <cell r="AG64413">
            <v>0</v>
          </cell>
          <cell r="AH64413">
            <v>0</v>
          </cell>
          <cell r="AI64413">
            <v>0</v>
          </cell>
          <cell r="AJ64413">
            <v>0</v>
          </cell>
          <cell r="AK64413">
            <v>1</v>
          </cell>
          <cell r="AL64413" t="b">
            <v>0</v>
          </cell>
          <cell r="AM64413" t="b">
            <v>0</v>
          </cell>
          <cell r="AN64413" t="b">
            <v>0</v>
          </cell>
          <cell r="AO64413" t="b">
            <v>0</v>
          </cell>
          <cell r="AP64413" t="b">
            <v>0</v>
          </cell>
          <cell r="AQ64413" t="b">
            <v>0</v>
          </cell>
          <cell r="AR64413" t="b">
            <v>0</v>
          </cell>
          <cell r="AS64413" t="b">
            <v>0</v>
          </cell>
          <cell r="AT64413" t="b">
            <v>0</v>
          </cell>
          <cell r="AU64413" t="b">
            <v>0</v>
          </cell>
          <cell r="AV64413" t="b">
            <v>0</v>
          </cell>
          <cell r="AW64413" t="b">
            <v>0</v>
          </cell>
        </row>
        <row r="64414">
          <cell r="S64414" t="str">
            <v>FRANKFORD</v>
          </cell>
          <cell r="AF64414">
            <v>0</v>
          </cell>
          <cell r="AG64414">
            <v>0</v>
          </cell>
          <cell r="AH64414">
            <v>0</v>
          </cell>
          <cell r="AI64414">
            <v>0</v>
          </cell>
          <cell r="AJ64414">
            <v>1</v>
          </cell>
          <cell r="AK64414">
            <v>1</v>
          </cell>
          <cell r="AL64414" t="b">
            <v>0</v>
          </cell>
          <cell r="AM64414" t="b">
            <v>0</v>
          </cell>
          <cell r="AN64414" t="b">
            <v>0</v>
          </cell>
          <cell r="AO64414" t="b">
            <v>0</v>
          </cell>
          <cell r="AP64414" t="b">
            <v>0</v>
          </cell>
          <cell r="AQ64414" t="b">
            <v>0</v>
          </cell>
          <cell r="AR64414" t="b">
            <v>0</v>
          </cell>
          <cell r="AS64414" t="b">
            <v>0</v>
          </cell>
          <cell r="AT64414" t="b">
            <v>0</v>
          </cell>
          <cell r="AU64414" t="b">
            <v>0</v>
          </cell>
          <cell r="AV64414" t="b">
            <v>0</v>
          </cell>
          <cell r="AW64414" t="b">
            <v>0</v>
          </cell>
        </row>
        <row r="64415">
          <cell r="S64415" t="str">
            <v>HOWARD PARK</v>
          </cell>
          <cell r="AF64415">
            <v>0</v>
          </cell>
          <cell r="AG64415">
            <v>0</v>
          </cell>
          <cell r="AH64415">
            <v>0</v>
          </cell>
          <cell r="AI64415">
            <v>0</v>
          </cell>
          <cell r="AJ64415">
            <v>0</v>
          </cell>
          <cell r="AK64415">
            <v>0</v>
          </cell>
          <cell r="AL64415" t="b">
            <v>0</v>
          </cell>
          <cell r="AM64415" t="b">
            <v>0</v>
          </cell>
          <cell r="AN64415" t="b">
            <v>0</v>
          </cell>
          <cell r="AO64415" t="b">
            <v>0</v>
          </cell>
          <cell r="AP64415" t="b">
            <v>0</v>
          </cell>
          <cell r="AQ64415" t="b">
            <v>0</v>
          </cell>
          <cell r="AR64415" t="b">
            <v>0</v>
          </cell>
          <cell r="AS64415" t="b">
            <v>0</v>
          </cell>
          <cell r="AT64415" t="b">
            <v>0</v>
          </cell>
          <cell r="AU64415" t="b">
            <v>0</v>
          </cell>
          <cell r="AV64415" t="b">
            <v>0</v>
          </cell>
          <cell r="AW64415" t="b">
            <v>0</v>
          </cell>
        </row>
        <row r="64416">
          <cell r="S64416" t="str">
            <v>OLIVER</v>
          </cell>
          <cell r="AF64416">
            <v>1</v>
          </cell>
          <cell r="AG64416">
            <v>1</v>
          </cell>
          <cell r="AH64416">
            <v>1</v>
          </cell>
          <cell r="AI64416">
            <v>1</v>
          </cell>
          <cell r="AJ64416">
            <v>1</v>
          </cell>
          <cell r="AK64416">
            <v>1</v>
          </cell>
          <cell r="AL64416" t="b">
            <v>0</v>
          </cell>
          <cell r="AM64416" t="b">
            <v>0</v>
          </cell>
          <cell r="AN64416" t="b">
            <v>0</v>
          </cell>
          <cell r="AO64416" t="b">
            <v>0</v>
          </cell>
          <cell r="AP64416" t="b">
            <v>0</v>
          </cell>
          <cell r="AQ64416" t="b">
            <v>0</v>
          </cell>
          <cell r="AR64416" t="b">
            <v>0</v>
          </cell>
          <cell r="AS64416" t="b">
            <v>0</v>
          </cell>
          <cell r="AT64416" t="b">
            <v>0</v>
          </cell>
          <cell r="AU64416" t="b">
            <v>0</v>
          </cell>
          <cell r="AV64416" t="b">
            <v>0</v>
          </cell>
          <cell r="AW64416" t="b">
            <v>0</v>
          </cell>
        </row>
        <row r="64417">
          <cell r="S64417" t="str">
            <v>EAST BALTIMORE MIDWAY</v>
          </cell>
          <cell r="AF64417">
            <v>0</v>
          </cell>
          <cell r="AG64417">
            <v>0</v>
          </cell>
          <cell r="AH64417">
            <v>0</v>
          </cell>
          <cell r="AI64417">
            <v>0</v>
          </cell>
          <cell r="AJ64417">
            <v>0</v>
          </cell>
          <cell r="AK64417">
            <v>0</v>
          </cell>
          <cell r="AL64417" t="b">
            <v>0</v>
          </cell>
          <cell r="AM64417" t="b">
            <v>0</v>
          </cell>
          <cell r="AN64417" t="b">
            <v>0</v>
          </cell>
          <cell r="AO64417" t="b">
            <v>0</v>
          </cell>
          <cell r="AP64417" t="b">
            <v>0</v>
          </cell>
          <cell r="AQ64417" t="b">
            <v>0</v>
          </cell>
          <cell r="AR64417" t="b">
            <v>0</v>
          </cell>
          <cell r="AS64417" t="b">
            <v>0</v>
          </cell>
          <cell r="AT64417" t="b">
            <v>0</v>
          </cell>
          <cell r="AU64417" t="b">
            <v>0</v>
          </cell>
          <cell r="AV64417" t="b">
            <v>0</v>
          </cell>
          <cell r="AW64417" t="b">
            <v>0</v>
          </cell>
        </row>
        <row r="64418">
          <cell r="S64418" t="str">
            <v>MIDTOWN-EDMONDSON</v>
          </cell>
          <cell r="AF64418">
            <v>1</v>
          </cell>
          <cell r="AG64418">
            <v>1</v>
          </cell>
          <cell r="AH64418">
            <v>1</v>
          </cell>
          <cell r="AI64418">
            <v>1</v>
          </cell>
          <cell r="AJ64418">
            <v>1</v>
          </cell>
          <cell r="AK64418">
            <v>1</v>
          </cell>
          <cell r="AL64418" t="b">
            <v>0</v>
          </cell>
          <cell r="AM64418" t="b">
            <v>0</v>
          </cell>
          <cell r="AN64418" t="b">
            <v>0</v>
          </cell>
          <cell r="AO64418" t="b">
            <v>0</v>
          </cell>
          <cell r="AP64418" t="b">
            <v>0</v>
          </cell>
          <cell r="AQ64418" t="b">
            <v>0</v>
          </cell>
          <cell r="AR64418" t="b">
            <v>0</v>
          </cell>
          <cell r="AS64418" t="b">
            <v>0</v>
          </cell>
          <cell r="AT64418" t="b">
            <v>0</v>
          </cell>
          <cell r="AU64418" t="b">
            <v>0</v>
          </cell>
          <cell r="AV64418" t="b">
            <v>0</v>
          </cell>
          <cell r="AW64418" t="b">
            <v>0</v>
          </cell>
        </row>
        <row r="64419">
          <cell r="S64419" t="str">
            <v>WASHINGTON VILLAGE</v>
          </cell>
          <cell r="AF64419">
            <v>0</v>
          </cell>
          <cell r="AG64419">
            <v>0</v>
          </cell>
          <cell r="AH64419">
            <v>0</v>
          </cell>
          <cell r="AI64419">
            <v>0</v>
          </cell>
          <cell r="AJ64419">
            <v>0</v>
          </cell>
          <cell r="AK64419">
            <v>1</v>
          </cell>
          <cell r="AL64419" t="b">
            <v>0</v>
          </cell>
          <cell r="AM64419" t="b">
            <v>0</v>
          </cell>
          <cell r="AN64419" t="b">
            <v>0</v>
          </cell>
          <cell r="AO64419" t="b">
            <v>0</v>
          </cell>
          <cell r="AP64419" t="b">
            <v>0</v>
          </cell>
          <cell r="AQ64419" t="b">
            <v>0</v>
          </cell>
          <cell r="AR64419" t="b">
            <v>0</v>
          </cell>
          <cell r="AS64419" t="b">
            <v>0</v>
          </cell>
          <cell r="AT64419" t="b">
            <v>0</v>
          </cell>
          <cell r="AU64419" t="b">
            <v>0</v>
          </cell>
          <cell r="AV64419" t="b">
            <v>0</v>
          </cell>
          <cell r="AW64419" t="b">
            <v>0</v>
          </cell>
        </row>
        <row r="64420">
          <cell r="S64420" t="str">
            <v>OLIVER</v>
          </cell>
          <cell r="AF64420">
            <v>0</v>
          </cell>
          <cell r="AG64420">
            <v>0</v>
          </cell>
          <cell r="AH64420">
            <v>1</v>
          </cell>
          <cell r="AI64420">
            <v>1</v>
          </cell>
          <cell r="AJ64420">
            <v>1</v>
          </cell>
          <cell r="AK64420">
            <v>1</v>
          </cell>
          <cell r="AL64420" t="b">
            <v>0</v>
          </cell>
          <cell r="AM64420" t="b">
            <v>0</v>
          </cell>
          <cell r="AN64420" t="b">
            <v>0</v>
          </cell>
          <cell r="AO64420" t="b">
            <v>0</v>
          </cell>
          <cell r="AP64420" t="b">
            <v>0</v>
          </cell>
          <cell r="AQ64420" t="b">
            <v>0</v>
          </cell>
          <cell r="AR64420" t="b">
            <v>0</v>
          </cell>
          <cell r="AS64420" t="b">
            <v>0</v>
          </cell>
          <cell r="AT64420" t="b">
            <v>0</v>
          </cell>
          <cell r="AU64420" t="b">
            <v>0</v>
          </cell>
          <cell r="AV64420" t="b">
            <v>0</v>
          </cell>
          <cell r="AW64420" t="b">
            <v>0</v>
          </cell>
        </row>
        <row r="64421">
          <cell r="S64421" t="str">
            <v>GREENSPRING</v>
          </cell>
          <cell r="AF64421">
            <v>0</v>
          </cell>
          <cell r="AG64421">
            <v>0</v>
          </cell>
          <cell r="AH64421">
            <v>1</v>
          </cell>
          <cell r="AI64421">
            <v>1</v>
          </cell>
          <cell r="AJ64421">
            <v>1</v>
          </cell>
          <cell r="AK64421">
            <v>1</v>
          </cell>
          <cell r="AL64421" t="b">
            <v>0</v>
          </cell>
          <cell r="AM64421" t="b">
            <v>0</v>
          </cell>
          <cell r="AN64421" t="b">
            <v>0</v>
          </cell>
          <cell r="AO64421" t="b">
            <v>0</v>
          </cell>
          <cell r="AP64421" t="b">
            <v>0</v>
          </cell>
          <cell r="AQ64421" t="b">
            <v>0</v>
          </cell>
          <cell r="AR64421" t="b">
            <v>0</v>
          </cell>
          <cell r="AS64421" t="b">
            <v>0</v>
          </cell>
          <cell r="AT64421" t="b">
            <v>0</v>
          </cell>
          <cell r="AU64421" t="b">
            <v>0</v>
          </cell>
          <cell r="AV64421" t="b">
            <v>0</v>
          </cell>
          <cell r="AW64421" t="b">
            <v>0</v>
          </cell>
        </row>
        <row r="64422">
          <cell r="S64422" t="str">
            <v>WESTFIELD</v>
          </cell>
          <cell r="AF64422">
            <v>0</v>
          </cell>
          <cell r="AG64422">
            <v>0</v>
          </cell>
          <cell r="AH64422">
            <v>0</v>
          </cell>
          <cell r="AI64422">
            <v>0</v>
          </cell>
          <cell r="AJ64422">
            <v>0</v>
          </cell>
          <cell r="AK64422">
            <v>0</v>
          </cell>
          <cell r="AL64422" t="b">
            <v>0</v>
          </cell>
          <cell r="AM64422" t="b">
            <v>0</v>
          </cell>
          <cell r="AN64422" t="b">
            <v>0</v>
          </cell>
          <cell r="AO64422" t="b">
            <v>0</v>
          </cell>
          <cell r="AP64422" t="b">
            <v>0</v>
          </cell>
          <cell r="AQ64422" t="b">
            <v>0</v>
          </cell>
          <cell r="AR64422" t="b">
            <v>0</v>
          </cell>
          <cell r="AS64422" t="b">
            <v>0</v>
          </cell>
          <cell r="AT64422" t="b">
            <v>0</v>
          </cell>
          <cell r="AU64422" t="b">
            <v>0</v>
          </cell>
          <cell r="AV64422" t="b">
            <v>0</v>
          </cell>
          <cell r="AW64422" t="b">
            <v>0</v>
          </cell>
        </row>
        <row r="64423">
          <cell r="S64423" t="str">
            <v>GLENHAM-BELFORD</v>
          </cell>
          <cell r="AF64423">
            <v>0</v>
          </cell>
          <cell r="AG64423">
            <v>0</v>
          </cell>
          <cell r="AH64423">
            <v>0</v>
          </cell>
          <cell r="AI64423">
            <v>0</v>
          </cell>
          <cell r="AJ64423">
            <v>0</v>
          </cell>
          <cell r="AK64423">
            <v>1</v>
          </cell>
          <cell r="AL64423" t="b">
            <v>0</v>
          </cell>
          <cell r="AM64423" t="b">
            <v>0</v>
          </cell>
          <cell r="AN64423" t="b">
            <v>0</v>
          </cell>
          <cell r="AO64423" t="b">
            <v>0</v>
          </cell>
          <cell r="AP64423" t="b">
            <v>0</v>
          </cell>
          <cell r="AQ64423" t="b">
            <v>0</v>
          </cell>
          <cell r="AR64423" t="b">
            <v>0</v>
          </cell>
          <cell r="AS64423" t="b">
            <v>0</v>
          </cell>
          <cell r="AT64423" t="b">
            <v>0</v>
          </cell>
          <cell r="AU64423" t="b">
            <v>0</v>
          </cell>
          <cell r="AV64423" t="b">
            <v>0</v>
          </cell>
          <cell r="AW64423" t="b">
            <v>0</v>
          </cell>
        </row>
        <row r="64424">
          <cell r="S64424" t="str">
            <v>BELAIR-EDISON</v>
          </cell>
          <cell r="AF64424">
            <v>0</v>
          </cell>
          <cell r="AG64424">
            <v>0</v>
          </cell>
          <cell r="AH64424">
            <v>0</v>
          </cell>
          <cell r="AI64424">
            <v>0</v>
          </cell>
          <cell r="AJ64424">
            <v>1</v>
          </cell>
          <cell r="AK64424">
            <v>1</v>
          </cell>
          <cell r="AL64424" t="b">
            <v>0</v>
          </cell>
          <cell r="AM64424" t="b">
            <v>0</v>
          </cell>
          <cell r="AN64424" t="b">
            <v>0</v>
          </cell>
          <cell r="AO64424" t="b">
            <v>0</v>
          </cell>
          <cell r="AP64424" t="b">
            <v>0</v>
          </cell>
          <cell r="AQ64424" t="b">
            <v>0</v>
          </cell>
          <cell r="AR64424" t="b">
            <v>0</v>
          </cell>
          <cell r="AS64424" t="b">
            <v>0</v>
          </cell>
          <cell r="AT64424" t="b">
            <v>0</v>
          </cell>
          <cell r="AU64424" t="b">
            <v>0</v>
          </cell>
          <cell r="AV64424" t="b">
            <v>0</v>
          </cell>
          <cell r="AW64424" t="b">
            <v>0</v>
          </cell>
        </row>
        <row r="64425">
          <cell r="S64425" t="str">
            <v>HOWARD PARK</v>
          </cell>
          <cell r="AF64425">
            <v>0</v>
          </cell>
          <cell r="AG64425">
            <v>0</v>
          </cell>
          <cell r="AH64425">
            <v>0</v>
          </cell>
          <cell r="AI64425">
            <v>0</v>
          </cell>
          <cell r="AJ64425">
            <v>0</v>
          </cell>
          <cell r="AK64425">
            <v>1</v>
          </cell>
          <cell r="AL64425" t="b">
            <v>0</v>
          </cell>
          <cell r="AM64425" t="b">
            <v>0</v>
          </cell>
          <cell r="AN64425" t="b">
            <v>0</v>
          </cell>
          <cell r="AO64425" t="b">
            <v>0</v>
          </cell>
          <cell r="AP64425" t="b">
            <v>0</v>
          </cell>
          <cell r="AQ64425" t="b">
            <v>0</v>
          </cell>
          <cell r="AR64425" t="b">
            <v>0</v>
          </cell>
          <cell r="AS64425" t="b">
            <v>0</v>
          </cell>
          <cell r="AT64425" t="b">
            <v>0</v>
          </cell>
          <cell r="AU64425" t="b">
            <v>0</v>
          </cell>
          <cell r="AV64425" t="b">
            <v>0</v>
          </cell>
          <cell r="AW64425" t="b">
            <v>0</v>
          </cell>
        </row>
        <row r="64426">
          <cell r="S64426" t="str">
            <v>SANDTOWN-WINCHESTER</v>
          </cell>
          <cell r="AF64426">
            <v>0</v>
          </cell>
          <cell r="AG64426">
            <v>0</v>
          </cell>
          <cell r="AH64426">
            <v>0</v>
          </cell>
          <cell r="AI64426">
            <v>0</v>
          </cell>
          <cell r="AJ64426">
            <v>0</v>
          </cell>
          <cell r="AK64426">
            <v>1</v>
          </cell>
          <cell r="AL64426" t="b">
            <v>0</v>
          </cell>
          <cell r="AM64426" t="b">
            <v>0</v>
          </cell>
          <cell r="AN64426" t="b">
            <v>0</v>
          </cell>
          <cell r="AO64426" t="b">
            <v>0</v>
          </cell>
          <cell r="AP64426" t="b">
            <v>0</v>
          </cell>
          <cell r="AQ64426" t="b">
            <v>0</v>
          </cell>
          <cell r="AR64426" t="b">
            <v>0</v>
          </cell>
          <cell r="AS64426" t="b">
            <v>0</v>
          </cell>
          <cell r="AT64426" t="b">
            <v>0</v>
          </cell>
          <cell r="AU64426" t="b">
            <v>0</v>
          </cell>
          <cell r="AV64426" t="b">
            <v>0</v>
          </cell>
          <cell r="AW64426" t="b">
            <v>0</v>
          </cell>
        </row>
        <row r="64427">
          <cell r="S64427" t="str">
            <v>COLDSTREAM HOMESTEAD MONTEBELL</v>
          </cell>
          <cell r="AF64427">
            <v>0</v>
          </cell>
          <cell r="AG64427">
            <v>0</v>
          </cell>
          <cell r="AH64427">
            <v>0</v>
          </cell>
          <cell r="AI64427">
            <v>0</v>
          </cell>
          <cell r="AJ64427">
            <v>0</v>
          </cell>
          <cell r="AK64427">
            <v>1</v>
          </cell>
          <cell r="AL64427" t="b">
            <v>0</v>
          </cell>
          <cell r="AM64427" t="b">
            <v>0</v>
          </cell>
          <cell r="AN64427" t="b">
            <v>0</v>
          </cell>
          <cell r="AO64427" t="b">
            <v>0</v>
          </cell>
          <cell r="AP64427" t="b">
            <v>0</v>
          </cell>
          <cell r="AQ64427" t="b">
            <v>0</v>
          </cell>
          <cell r="AR64427" t="b">
            <v>0</v>
          </cell>
          <cell r="AS64427" t="b">
            <v>0</v>
          </cell>
          <cell r="AT64427" t="b">
            <v>0</v>
          </cell>
          <cell r="AU64427" t="b">
            <v>0</v>
          </cell>
          <cell r="AV64427" t="b">
            <v>0</v>
          </cell>
          <cell r="AW64427" t="b">
            <v>0</v>
          </cell>
        </row>
        <row r="64428">
          <cell r="S64428" t="str">
            <v>SANDTOWN-WINCHESTER</v>
          </cell>
          <cell r="AF64428">
            <v>0</v>
          </cell>
          <cell r="AG64428">
            <v>0</v>
          </cell>
          <cell r="AH64428">
            <v>0</v>
          </cell>
          <cell r="AI64428">
            <v>0</v>
          </cell>
          <cell r="AJ64428">
            <v>0</v>
          </cell>
          <cell r="AK64428">
            <v>1</v>
          </cell>
          <cell r="AL64428" t="b">
            <v>0</v>
          </cell>
          <cell r="AM64428" t="b">
            <v>0</v>
          </cell>
          <cell r="AN64428" t="b">
            <v>0</v>
          </cell>
          <cell r="AO64428" t="b">
            <v>0</v>
          </cell>
          <cell r="AP64428" t="b">
            <v>0</v>
          </cell>
          <cell r="AQ64428" t="b">
            <v>0</v>
          </cell>
          <cell r="AR64428" t="b">
            <v>0</v>
          </cell>
          <cell r="AS64428" t="b">
            <v>0</v>
          </cell>
          <cell r="AT64428" t="b">
            <v>0</v>
          </cell>
          <cell r="AU64428" t="b">
            <v>0</v>
          </cell>
          <cell r="AV64428" t="b">
            <v>0</v>
          </cell>
          <cell r="AW64428" t="b">
            <v>0</v>
          </cell>
        </row>
        <row r="64429">
          <cell r="S64429" t="str">
            <v>PENROSE/FAYETTE STREET OUTREAC</v>
          </cell>
          <cell r="AF64429">
            <v>0</v>
          </cell>
          <cell r="AG64429">
            <v>0</v>
          </cell>
          <cell r="AH64429">
            <v>0</v>
          </cell>
          <cell r="AI64429">
            <v>0</v>
          </cell>
          <cell r="AJ64429">
            <v>0</v>
          </cell>
          <cell r="AK64429">
            <v>0</v>
          </cell>
          <cell r="AL64429" t="b">
            <v>0</v>
          </cell>
          <cell r="AM64429" t="b">
            <v>0</v>
          </cell>
          <cell r="AN64429" t="b">
            <v>0</v>
          </cell>
          <cell r="AO64429" t="b">
            <v>0</v>
          </cell>
          <cell r="AP64429" t="b">
            <v>0</v>
          </cell>
          <cell r="AQ64429" t="b">
            <v>0</v>
          </cell>
          <cell r="AR64429" t="b">
            <v>0</v>
          </cell>
          <cell r="AS64429" t="b">
            <v>0</v>
          </cell>
          <cell r="AT64429" t="b">
            <v>0</v>
          </cell>
          <cell r="AU64429" t="b">
            <v>0</v>
          </cell>
          <cell r="AV64429" t="b">
            <v>0</v>
          </cell>
          <cell r="AW64429" t="b">
            <v>0</v>
          </cell>
        </row>
        <row r="64430">
          <cell r="S64430" t="str">
            <v>BOOTH-BOYD</v>
          </cell>
          <cell r="AF64430">
            <v>0</v>
          </cell>
          <cell r="AG64430">
            <v>0</v>
          </cell>
          <cell r="AH64430">
            <v>1</v>
          </cell>
          <cell r="AI64430">
            <v>1</v>
          </cell>
          <cell r="AJ64430">
            <v>1</v>
          </cell>
          <cell r="AK64430">
            <v>1</v>
          </cell>
          <cell r="AL64430" t="b">
            <v>0</v>
          </cell>
          <cell r="AM64430" t="b">
            <v>0</v>
          </cell>
          <cell r="AN64430" t="b">
            <v>0</v>
          </cell>
          <cell r="AO64430" t="b">
            <v>0</v>
          </cell>
          <cell r="AP64430" t="b">
            <v>0</v>
          </cell>
          <cell r="AQ64430" t="b">
            <v>0</v>
          </cell>
          <cell r="AR64430" t="b">
            <v>0</v>
          </cell>
          <cell r="AS64430" t="b">
            <v>0</v>
          </cell>
          <cell r="AT64430" t="b">
            <v>0</v>
          </cell>
          <cell r="AU64430" t="b">
            <v>0</v>
          </cell>
          <cell r="AV64430" t="b">
            <v>0</v>
          </cell>
          <cell r="AW64430" t="b">
            <v>0</v>
          </cell>
        </row>
        <row r="64431">
          <cell r="S64431" t="str">
            <v>CARROLLTON RIDGE</v>
          </cell>
          <cell r="AF64431">
            <v>1</v>
          </cell>
          <cell r="AG64431">
            <v>1</v>
          </cell>
          <cell r="AH64431">
            <v>1</v>
          </cell>
          <cell r="AI64431">
            <v>1</v>
          </cell>
          <cell r="AJ64431">
            <v>1</v>
          </cell>
          <cell r="AK64431">
            <v>1</v>
          </cell>
          <cell r="AL64431" t="b">
            <v>0</v>
          </cell>
          <cell r="AM64431" t="b">
            <v>0</v>
          </cell>
          <cell r="AN64431" t="b">
            <v>0</v>
          </cell>
          <cell r="AO64431" t="b">
            <v>0</v>
          </cell>
          <cell r="AP64431" t="b">
            <v>0</v>
          </cell>
          <cell r="AQ64431" t="b">
            <v>0</v>
          </cell>
          <cell r="AR64431" t="b">
            <v>0</v>
          </cell>
          <cell r="AS64431" t="b">
            <v>0</v>
          </cell>
          <cell r="AT64431" t="b">
            <v>0</v>
          </cell>
          <cell r="AU64431" t="b">
            <v>0</v>
          </cell>
          <cell r="AV64431" t="b">
            <v>0</v>
          </cell>
          <cell r="AW64431" t="b">
            <v>0</v>
          </cell>
        </row>
        <row r="64432">
          <cell r="S64432" t="str">
            <v>MCELDERRY PARK</v>
          </cell>
          <cell r="AF64432">
            <v>0</v>
          </cell>
          <cell r="AG64432">
            <v>1</v>
          </cell>
          <cell r="AH64432">
            <v>1</v>
          </cell>
          <cell r="AI64432">
            <v>1</v>
          </cell>
          <cell r="AJ64432">
            <v>1</v>
          </cell>
          <cell r="AK64432">
            <v>1</v>
          </cell>
          <cell r="AL64432" t="b">
            <v>0</v>
          </cell>
          <cell r="AM64432" t="b">
            <v>0</v>
          </cell>
          <cell r="AN64432" t="b">
            <v>0</v>
          </cell>
          <cell r="AO64432" t="b">
            <v>0</v>
          </cell>
          <cell r="AP64432" t="b">
            <v>0</v>
          </cell>
          <cell r="AQ64432" t="b">
            <v>0</v>
          </cell>
          <cell r="AR64432" t="b">
            <v>0</v>
          </cell>
          <cell r="AS64432" t="b">
            <v>0</v>
          </cell>
          <cell r="AT64432" t="b">
            <v>0</v>
          </cell>
          <cell r="AU64432" t="b">
            <v>0</v>
          </cell>
          <cell r="AV64432" t="b">
            <v>0</v>
          </cell>
          <cell r="AW64432" t="b">
            <v>0</v>
          </cell>
        </row>
        <row r="64433">
          <cell r="S64433" t="str">
            <v>RIVERSIDE</v>
          </cell>
          <cell r="AF64433">
            <v>0</v>
          </cell>
          <cell r="AG64433">
            <v>0</v>
          </cell>
          <cell r="AH64433">
            <v>0</v>
          </cell>
          <cell r="AI64433">
            <v>0</v>
          </cell>
          <cell r="AJ64433">
            <v>0</v>
          </cell>
          <cell r="AK64433">
            <v>1</v>
          </cell>
          <cell r="AL64433" t="b">
            <v>0</v>
          </cell>
          <cell r="AM64433" t="b">
            <v>0</v>
          </cell>
          <cell r="AN64433" t="b">
            <v>0</v>
          </cell>
          <cell r="AO64433" t="b">
            <v>0</v>
          </cell>
          <cell r="AP64433" t="b">
            <v>0</v>
          </cell>
          <cell r="AQ64433" t="b">
            <v>0</v>
          </cell>
          <cell r="AR64433" t="b">
            <v>0</v>
          </cell>
          <cell r="AS64433" t="b">
            <v>0</v>
          </cell>
          <cell r="AT64433" t="b">
            <v>0</v>
          </cell>
          <cell r="AU64433" t="b">
            <v>0</v>
          </cell>
          <cell r="AV64433" t="b">
            <v>0</v>
          </cell>
          <cell r="AW64433" t="b">
            <v>0</v>
          </cell>
        </row>
        <row r="64434">
          <cell r="S64434" t="str">
            <v>FOREST PARK</v>
          </cell>
          <cell r="AF64434">
            <v>0</v>
          </cell>
          <cell r="AG64434">
            <v>0</v>
          </cell>
          <cell r="AH64434">
            <v>0</v>
          </cell>
          <cell r="AI64434">
            <v>0</v>
          </cell>
          <cell r="AJ64434">
            <v>0</v>
          </cell>
          <cell r="AK64434">
            <v>1</v>
          </cell>
          <cell r="AL64434" t="b">
            <v>0</v>
          </cell>
          <cell r="AM64434" t="b">
            <v>0</v>
          </cell>
          <cell r="AN64434" t="b">
            <v>0</v>
          </cell>
          <cell r="AO64434" t="b">
            <v>0</v>
          </cell>
          <cell r="AP64434" t="b">
            <v>0</v>
          </cell>
          <cell r="AQ64434" t="b">
            <v>0</v>
          </cell>
          <cell r="AR64434" t="b">
            <v>0</v>
          </cell>
          <cell r="AS64434" t="b">
            <v>0</v>
          </cell>
          <cell r="AT64434" t="b">
            <v>0</v>
          </cell>
          <cell r="AU64434" t="b">
            <v>0</v>
          </cell>
          <cell r="AV64434" t="b">
            <v>0</v>
          </cell>
          <cell r="AW64434" t="b">
            <v>0</v>
          </cell>
        </row>
        <row r="64435">
          <cell r="S64435" t="str">
            <v>SANDTOWN-WINCHESTER</v>
          </cell>
          <cell r="AF64435">
            <v>1</v>
          </cell>
          <cell r="AG64435">
            <v>1</v>
          </cell>
          <cell r="AH64435">
            <v>1</v>
          </cell>
          <cell r="AI64435">
            <v>1</v>
          </cell>
          <cell r="AJ64435">
            <v>1</v>
          </cell>
          <cell r="AK64435">
            <v>1</v>
          </cell>
          <cell r="AL64435" t="b">
            <v>0</v>
          </cell>
          <cell r="AM64435" t="b">
            <v>0</v>
          </cell>
          <cell r="AN64435" t="b">
            <v>0</v>
          </cell>
          <cell r="AO64435" t="b">
            <v>0</v>
          </cell>
          <cell r="AP64435" t="b">
            <v>0</v>
          </cell>
          <cell r="AQ64435" t="b">
            <v>0</v>
          </cell>
          <cell r="AR64435" t="b">
            <v>0</v>
          </cell>
          <cell r="AS64435" t="b">
            <v>0</v>
          </cell>
          <cell r="AT64435" t="b">
            <v>0</v>
          </cell>
          <cell r="AU64435" t="b">
            <v>0</v>
          </cell>
          <cell r="AV64435" t="b">
            <v>0</v>
          </cell>
          <cell r="AW64435" t="b">
            <v>0</v>
          </cell>
        </row>
        <row r="64436">
          <cell r="S64436" t="str">
            <v>SANDTOWN-WINCHESTER</v>
          </cell>
          <cell r="AF64436">
            <v>1</v>
          </cell>
          <cell r="AG64436">
            <v>1</v>
          </cell>
          <cell r="AH64436">
            <v>1</v>
          </cell>
          <cell r="AI64436">
            <v>1</v>
          </cell>
          <cell r="AJ64436">
            <v>1</v>
          </cell>
          <cell r="AK64436">
            <v>1</v>
          </cell>
          <cell r="AL64436" t="b">
            <v>0</v>
          </cell>
          <cell r="AM64436" t="b">
            <v>0</v>
          </cell>
          <cell r="AN64436" t="b">
            <v>0</v>
          </cell>
          <cell r="AO64436" t="b">
            <v>0</v>
          </cell>
          <cell r="AP64436" t="b">
            <v>0</v>
          </cell>
          <cell r="AQ64436" t="b">
            <v>0</v>
          </cell>
          <cell r="AR64436" t="b">
            <v>0</v>
          </cell>
          <cell r="AS64436" t="b">
            <v>0</v>
          </cell>
          <cell r="AT64436" t="b">
            <v>0</v>
          </cell>
          <cell r="AU64436" t="b">
            <v>0</v>
          </cell>
          <cell r="AV64436" t="b">
            <v>0</v>
          </cell>
          <cell r="AW64436" t="b">
            <v>0</v>
          </cell>
        </row>
        <row r="64437">
          <cell r="S64437" t="str">
            <v>SANDTOWN-WINCHESTER</v>
          </cell>
          <cell r="AF64437">
            <v>0</v>
          </cell>
          <cell r="AG64437">
            <v>0</v>
          </cell>
          <cell r="AH64437">
            <v>0</v>
          </cell>
          <cell r="AI64437">
            <v>1</v>
          </cell>
          <cell r="AJ64437">
            <v>1</v>
          </cell>
          <cell r="AK64437">
            <v>1</v>
          </cell>
          <cell r="AL64437" t="b">
            <v>0</v>
          </cell>
          <cell r="AM64437" t="b">
            <v>0</v>
          </cell>
          <cell r="AN64437" t="b">
            <v>0</v>
          </cell>
          <cell r="AO64437" t="b">
            <v>0</v>
          </cell>
          <cell r="AP64437" t="b">
            <v>0</v>
          </cell>
          <cell r="AQ64437" t="b">
            <v>0</v>
          </cell>
          <cell r="AR64437" t="b">
            <v>0</v>
          </cell>
          <cell r="AS64437" t="b">
            <v>0</v>
          </cell>
          <cell r="AT64437" t="b">
            <v>0</v>
          </cell>
          <cell r="AU64437" t="b">
            <v>0</v>
          </cell>
          <cell r="AV64437" t="b">
            <v>0</v>
          </cell>
          <cell r="AW64437" t="b">
            <v>0</v>
          </cell>
        </row>
        <row r="64438">
          <cell r="S64438" t="str">
            <v>MIDTOWN-EDMONDSON</v>
          </cell>
          <cell r="AF64438">
            <v>0</v>
          </cell>
          <cell r="AG64438">
            <v>1</v>
          </cell>
          <cell r="AH64438">
            <v>1</v>
          </cell>
          <cell r="AI64438">
            <v>1</v>
          </cell>
          <cell r="AJ64438">
            <v>1</v>
          </cell>
          <cell r="AK64438">
            <v>1</v>
          </cell>
          <cell r="AL64438" t="b">
            <v>0</v>
          </cell>
          <cell r="AM64438" t="b">
            <v>0</v>
          </cell>
          <cell r="AN64438" t="b">
            <v>0</v>
          </cell>
          <cell r="AO64438" t="b">
            <v>0</v>
          </cell>
          <cell r="AP64438" t="b">
            <v>0</v>
          </cell>
          <cell r="AQ64438" t="b">
            <v>0</v>
          </cell>
          <cell r="AR64438" t="b">
            <v>0</v>
          </cell>
          <cell r="AS64438" t="b">
            <v>0</v>
          </cell>
          <cell r="AT64438" t="b">
            <v>0</v>
          </cell>
          <cell r="AU64438" t="b">
            <v>0</v>
          </cell>
          <cell r="AV64438" t="b">
            <v>0</v>
          </cell>
          <cell r="AW64438" t="b">
            <v>0</v>
          </cell>
        </row>
        <row r="64439">
          <cell r="S64439" t="str">
            <v>HARLEM PARK</v>
          </cell>
          <cell r="AF64439">
            <v>0</v>
          </cell>
          <cell r="AG64439">
            <v>1</v>
          </cell>
          <cell r="AH64439">
            <v>1</v>
          </cell>
          <cell r="AI64439">
            <v>1</v>
          </cell>
          <cell r="AJ64439">
            <v>1</v>
          </cell>
          <cell r="AK64439">
            <v>1</v>
          </cell>
          <cell r="AL64439" t="b">
            <v>0</v>
          </cell>
          <cell r="AM64439" t="b">
            <v>0</v>
          </cell>
          <cell r="AN64439" t="b">
            <v>0</v>
          </cell>
          <cell r="AO64439" t="b">
            <v>0</v>
          </cell>
          <cell r="AP64439" t="b">
            <v>0</v>
          </cell>
          <cell r="AQ64439" t="b">
            <v>0</v>
          </cell>
          <cell r="AR64439" t="b">
            <v>0</v>
          </cell>
          <cell r="AS64439" t="b">
            <v>0</v>
          </cell>
          <cell r="AT64439" t="b">
            <v>0</v>
          </cell>
          <cell r="AU64439" t="b">
            <v>0</v>
          </cell>
          <cell r="AV64439" t="b">
            <v>0</v>
          </cell>
          <cell r="AW64439" t="b">
            <v>0</v>
          </cell>
        </row>
        <row r="64440">
          <cell r="S64440" t="str">
            <v>FELLS POINT</v>
          </cell>
          <cell r="AF64440">
            <v>0</v>
          </cell>
          <cell r="AG64440">
            <v>0</v>
          </cell>
          <cell r="AH64440">
            <v>0</v>
          </cell>
          <cell r="AI64440">
            <v>1</v>
          </cell>
          <cell r="AJ64440">
            <v>1</v>
          </cell>
          <cell r="AK64440">
            <v>1</v>
          </cell>
          <cell r="AL64440" t="b">
            <v>0</v>
          </cell>
          <cell r="AM64440" t="b">
            <v>0</v>
          </cell>
          <cell r="AN64440" t="b">
            <v>0</v>
          </cell>
          <cell r="AO64440" t="b">
            <v>0</v>
          </cell>
          <cell r="AP64440" t="b">
            <v>0</v>
          </cell>
          <cell r="AQ64440" t="b">
            <v>0</v>
          </cell>
          <cell r="AR64440" t="b">
            <v>0</v>
          </cell>
          <cell r="AS64440" t="b">
            <v>0</v>
          </cell>
          <cell r="AT64440" t="b">
            <v>0</v>
          </cell>
          <cell r="AU64440" t="b">
            <v>0</v>
          </cell>
          <cell r="AV64440" t="b">
            <v>0</v>
          </cell>
          <cell r="AW64440" t="b">
            <v>0</v>
          </cell>
        </row>
        <row r="64441">
          <cell r="S64441" t="str">
            <v>COPPIN HEIGHTS/ASH-CO-EAST</v>
          </cell>
          <cell r="AF64441">
            <v>1</v>
          </cell>
          <cell r="AG64441">
            <v>1</v>
          </cell>
          <cell r="AH64441">
            <v>1</v>
          </cell>
          <cell r="AI64441">
            <v>1</v>
          </cell>
          <cell r="AJ64441">
            <v>1</v>
          </cell>
          <cell r="AK64441">
            <v>1</v>
          </cell>
          <cell r="AL64441" t="b">
            <v>0</v>
          </cell>
          <cell r="AM64441" t="b">
            <v>0</v>
          </cell>
          <cell r="AN64441" t="b">
            <v>0</v>
          </cell>
          <cell r="AO64441" t="b">
            <v>0</v>
          </cell>
          <cell r="AP64441" t="b">
            <v>0</v>
          </cell>
          <cell r="AQ64441" t="b">
            <v>0</v>
          </cell>
          <cell r="AR64441" t="b">
            <v>0</v>
          </cell>
          <cell r="AS64441" t="b">
            <v>0</v>
          </cell>
          <cell r="AT64441" t="b">
            <v>0</v>
          </cell>
          <cell r="AU64441" t="b">
            <v>0</v>
          </cell>
          <cell r="AV64441" t="b">
            <v>0</v>
          </cell>
          <cell r="AW64441" t="b">
            <v>0</v>
          </cell>
        </row>
        <row r="64442">
          <cell r="S64442" t="str">
            <v>PARKSIDE</v>
          </cell>
          <cell r="AF64442">
            <v>0</v>
          </cell>
          <cell r="AG64442">
            <v>0</v>
          </cell>
          <cell r="AH64442">
            <v>0</v>
          </cell>
          <cell r="AI64442">
            <v>0</v>
          </cell>
          <cell r="AJ64442">
            <v>0</v>
          </cell>
          <cell r="AK64442">
            <v>0</v>
          </cell>
          <cell r="AL64442" t="b">
            <v>0</v>
          </cell>
          <cell r="AM64442" t="b">
            <v>0</v>
          </cell>
          <cell r="AN64442" t="b">
            <v>0</v>
          </cell>
          <cell r="AO64442" t="b">
            <v>0</v>
          </cell>
          <cell r="AP64442" t="b">
            <v>0</v>
          </cell>
          <cell r="AQ64442" t="b">
            <v>0</v>
          </cell>
          <cell r="AR64442" t="b">
            <v>0</v>
          </cell>
          <cell r="AS64442" t="b">
            <v>0</v>
          </cell>
          <cell r="AT64442" t="b">
            <v>0</v>
          </cell>
          <cell r="AU64442" t="b">
            <v>0</v>
          </cell>
          <cell r="AV64442" t="b">
            <v>0</v>
          </cell>
          <cell r="AW64442" t="b">
            <v>0</v>
          </cell>
        </row>
        <row r="64443">
          <cell r="S64443" t="str">
            <v>CANTON</v>
          </cell>
          <cell r="AF64443">
            <v>0</v>
          </cell>
          <cell r="AG64443">
            <v>0</v>
          </cell>
          <cell r="AH64443">
            <v>0</v>
          </cell>
          <cell r="AI64443">
            <v>0</v>
          </cell>
          <cell r="AJ64443">
            <v>0</v>
          </cell>
          <cell r="AK64443">
            <v>0</v>
          </cell>
          <cell r="AL64443" t="b">
            <v>0</v>
          </cell>
          <cell r="AM64443" t="b">
            <v>0</v>
          </cell>
          <cell r="AN64443" t="b">
            <v>0</v>
          </cell>
          <cell r="AO64443" t="b">
            <v>0</v>
          </cell>
          <cell r="AP64443" t="b">
            <v>0</v>
          </cell>
          <cell r="AQ64443" t="b">
            <v>0</v>
          </cell>
          <cell r="AR64443" t="b">
            <v>0</v>
          </cell>
          <cell r="AS64443" t="b">
            <v>0</v>
          </cell>
          <cell r="AT64443" t="b">
            <v>0</v>
          </cell>
          <cell r="AU64443" t="b">
            <v>0</v>
          </cell>
          <cell r="AV64443" t="b">
            <v>0</v>
          </cell>
          <cell r="AW64443" t="b">
            <v>0</v>
          </cell>
        </row>
        <row r="64444">
          <cell r="S64444" t="str">
            <v>HANLON-LONGWOOD</v>
          </cell>
          <cell r="AF64444">
            <v>1</v>
          </cell>
          <cell r="AG64444">
            <v>1</v>
          </cell>
          <cell r="AH64444">
            <v>1</v>
          </cell>
          <cell r="AI64444">
            <v>1</v>
          </cell>
          <cell r="AJ64444">
            <v>1</v>
          </cell>
          <cell r="AK64444">
            <v>1</v>
          </cell>
          <cell r="AL64444" t="b">
            <v>0</v>
          </cell>
          <cell r="AM64444" t="b">
            <v>0</v>
          </cell>
          <cell r="AN64444" t="b">
            <v>0</v>
          </cell>
          <cell r="AO64444" t="b">
            <v>0</v>
          </cell>
          <cell r="AP64444" t="b">
            <v>0</v>
          </cell>
          <cell r="AQ64444" t="b">
            <v>0</v>
          </cell>
          <cell r="AR64444" t="b">
            <v>0</v>
          </cell>
          <cell r="AS64444" t="b">
            <v>0</v>
          </cell>
          <cell r="AT64444" t="b">
            <v>0</v>
          </cell>
          <cell r="AU64444" t="b">
            <v>0</v>
          </cell>
          <cell r="AV64444" t="b">
            <v>0</v>
          </cell>
          <cell r="AW64444" t="b">
            <v>0</v>
          </cell>
        </row>
        <row r="64445">
          <cell r="S64445" t="str">
            <v>HANLON-LONGWOOD</v>
          </cell>
          <cell r="AF64445">
            <v>0</v>
          </cell>
          <cell r="AG64445">
            <v>0</v>
          </cell>
          <cell r="AH64445">
            <v>0</v>
          </cell>
          <cell r="AI64445">
            <v>0</v>
          </cell>
          <cell r="AJ64445">
            <v>1</v>
          </cell>
          <cell r="AK64445">
            <v>1</v>
          </cell>
          <cell r="AL64445" t="b">
            <v>0</v>
          </cell>
          <cell r="AM64445" t="b">
            <v>0</v>
          </cell>
          <cell r="AN64445" t="b">
            <v>0</v>
          </cell>
          <cell r="AO64445" t="b">
            <v>0</v>
          </cell>
          <cell r="AP64445" t="b">
            <v>0</v>
          </cell>
          <cell r="AQ64445" t="b">
            <v>0</v>
          </cell>
          <cell r="AR64445" t="b">
            <v>0</v>
          </cell>
          <cell r="AS64445" t="b">
            <v>0</v>
          </cell>
          <cell r="AT64445" t="b">
            <v>0</v>
          </cell>
          <cell r="AU64445" t="b">
            <v>0</v>
          </cell>
          <cell r="AV64445" t="b">
            <v>0</v>
          </cell>
          <cell r="AW64445" t="b">
            <v>0</v>
          </cell>
        </row>
        <row r="64446">
          <cell r="S64446" t="str">
            <v>LOCH RAVEN</v>
          </cell>
          <cell r="AF64446">
            <v>0</v>
          </cell>
          <cell r="AG64446">
            <v>0</v>
          </cell>
          <cell r="AH64446">
            <v>0</v>
          </cell>
          <cell r="AI64446">
            <v>0</v>
          </cell>
          <cell r="AJ64446">
            <v>0</v>
          </cell>
          <cell r="AK64446">
            <v>1</v>
          </cell>
          <cell r="AL64446" t="b">
            <v>0</v>
          </cell>
          <cell r="AM64446" t="b">
            <v>0</v>
          </cell>
          <cell r="AN64446" t="b">
            <v>0</v>
          </cell>
          <cell r="AO64446" t="b">
            <v>0</v>
          </cell>
          <cell r="AP64446" t="b">
            <v>0</v>
          </cell>
          <cell r="AQ64446" t="b">
            <v>0</v>
          </cell>
          <cell r="AR64446" t="b">
            <v>0</v>
          </cell>
          <cell r="AS64446" t="b">
            <v>0</v>
          </cell>
          <cell r="AT64446" t="b">
            <v>0</v>
          </cell>
          <cell r="AU64446" t="b">
            <v>0</v>
          </cell>
          <cell r="AV64446" t="b">
            <v>0</v>
          </cell>
          <cell r="AW64446" t="b">
            <v>0</v>
          </cell>
        </row>
        <row r="64447">
          <cell r="S64447" t="str">
            <v>HARLEM PARK</v>
          </cell>
          <cell r="AF64447">
            <v>0</v>
          </cell>
          <cell r="AG64447">
            <v>0</v>
          </cell>
          <cell r="AH64447">
            <v>0</v>
          </cell>
          <cell r="AI64447">
            <v>0</v>
          </cell>
          <cell r="AJ64447">
            <v>0</v>
          </cell>
          <cell r="AK64447">
            <v>1</v>
          </cell>
          <cell r="AL64447" t="b">
            <v>0</v>
          </cell>
          <cell r="AM64447" t="b">
            <v>0</v>
          </cell>
          <cell r="AN64447" t="b">
            <v>0</v>
          </cell>
          <cell r="AO64447" t="b">
            <v>0</v>
          </cell>
          <cell r="AP64447" t="b">
            <v>0</v>
          </cell>
          <cell r="AQ64447" t="b">
            <v>0</v>
          </cell>
          <cell r="AR64447" t="b">
            <v>0</v>
          </cell>
          <cell r="AS64447" t="b">
            <v>0</v>
          </cell>
          <cell r="AT64447" t="b">
            <v>0</v>
          </cell>
          <cell r="AU64447" t="b">
            <v>0</v>
          </cell>
          <cell r="AV64447" t="b">
            <v>0</v>
          </cell>
          <cell r="AW64447" t="b">
            <v>0</v>
          </cell>
        </row>
        <row r="64448">
          <cell r="S64448" t="str">
            <v>MIDTOWN-EDMONDSON</v>
          </cell>
          <cell r="AF64448">
            <v>0</v>
          </cell>
          <cell r="AG64448">
            <v>0</v>
          </cell>
          <cell r="AH64448">
            <v>0</v>
          </cell>
          <cell r="AI64448">
            <v>0</v>
          </cell>
          <cell r="AJ64448">
            <v>0</v>
          </cell>
          <cell r="AK64448">
            <v>0</v>
          </cell>
          <cell r="AL64448" t="b">
            <v>0</v>
          </cell>
          <cell r="AM64448" t="b">
            <v>0</v>
          </cell>
          <cell r="AN64448" t="b">
            <v>0</v>
          </cell>
          <cell r="AO64448" t="b">
            <v>0</v>
          </cell>
          <cell r="AP64448" t="b">
            <v>0</v>
          </cell>
          <cell r="AQ64448" t="b">
            <v>0</v>
          </cell>
          <cell r="AR64448" t="b">
            <v>0</v>
          </cell>
          <cell r="AS64448" t="b">
            <v>0</v>
          </cell>
          <cell r="AT64448" t="b">
            <v>0</v>
          </cell>
          <cell r="AU64448" t="b">
            <v>0</v>
          </cell>
          <cell r="AV64448" t="b">
            <v>0</v>
          </cell>
          <cell r="AW64448" t="b">
            <v>0</v>
          </cell>
        </row>
        <row r="64449">
          <cell r="S64449" t="str">
            <v>FRANKLIN SQUARE</v>
          </cell>
          <cell r="AF64449">
            <v>0</v>
          </cell>
          <cell r="AG64449">
            <v>1</v>
          </cell>
          <cell r="AH64449">
            <v>1</v>
          </cell>
          <cell r="AI64449">
            <v>1</v>
          </cell>
          <cell r="AJ64449">
            <v>1</v>
          </cell>
          <cell r="AK64449">
            <v>1</v>
          </cell>
          <cell r="AL64449" t="b">
            <v>0</v>
          </cell>
          <cell r="AM64449" t="b">
            <v>0</v>
          </cell>
          <cell r="AN64449" t="b">
            <v>0</v>
          </cell>
          <cell r="AO64449" t="b">
            <v>0</v>
          </cell>
          <cell r="AP64449" t="b">
            <v>0</v>
          </cell>
          <cell r="AQ64449" t="b">
            <v>0</v>
          </cell>
          <cell r="AR64449" t="b">
            <v>0</v>
          </cell>
          <cell r="AS64449" t="b">
            <v>0</v>
          </cell>
          <cell r="AT64449" t="b">
            <v>0</v>
          </cell>
          <cell r="AU64449" t="b">
            <v>0</v>
          </cell>
          <cell r="AV64449" t="b">
            <v>0</v>
          </cell>
          <cell r="AW64449" t="b">
            <v>0</v>
          </cell>
        </row>
        <row r="64450">
          <cell r="S64450" t="str">
            <v>NEW SOUTHWEST/MOUNT CLARE</v>
          </cell>
          <cell r="AF64450">
            <v>0</v>
          </cell>
          <cell r="AG64450">
            <v>0</v>
          </cell>
          <cell r="AH64450">
            <v>0</v>
          </cell>
          <cell r="AI64450">
            <v>0</v>
          </cell>
          <cell r="AJ64450">
            <v>0</v>
          </cell>
          <cell r="AK64450">
            <v>0</v>
          </cell>
          <cell r="AL64450" t="b">
            <v>0</v>
          </cell>
          <cell r="AM64450" t="b">
            <v>0</v>
          </cell>
          <cell r="AN64450" t="b">
            <v>0</v>
          </cell>
          <cell r="AO64450" t="b">
            <v>0</v>
          </cell>
          <cell r="AP64450" t="b">
            <v>0</v>
          </cell>
          <cell r="AQ64450" t="b">
            <v>0</v>
          </cell>
          <cell r="AR64450" t="b">
            <v>0</v>
          </cell>
          <cell r="AS64450" t="b">
            <v>0</v>
          </cell>
          <cell r="AT64450" t="b">
            <v>0</v>
          </cell>
          <cell r="AU64450" t="b">
            <v>0</v>
          </cell>
          <cell r="AV64450" t="b">
            <v>0</v>
          </cell>
          <cell r="AW64450" t="b">
            <v>0</v>
          </cell>
        </row>
        <row r="64451">
          <cell r="S64451" t="str">
            <v>BROADWAY EAST</v>
          </cell>
          <cell r="AF64451">
            <v>1</v>
          </cell>
          <cell r="AG64451">
            <v>1</v>
          </cell>
          <cell r="AH64451">
            <v>1</v>
          </cell>
          <cell r="AI64451">
            <v>1</v>
          </cell>
          <cell r="AJ64451">
            <v>1</v>
          </cell>
          <cell r="AK64451">
            <v>1</v>
          </cell>
          <cell r="AL64451" t="b">
            <v>0</v>
          </cell>
          <cell r="AM64451" t="b">
            <v>0</v>
          </cell>
          <cell r="AN64451" t="b">
            <v>0</v>
          </cell>
          <cell r="AO64451" t="b">
            <v>0</v>
          </cell>
          <cell r="AP64451" t="b">
            <v>0</v>
          </cell>
          <cell r="AQ64451" t="b">
            <v>0</v>
          </cell>
          <cell r="AR64451" t="b">
            <v>0</v>
          </cell>
          <cell r="AS64451" t="b">
            <v>0</v>
          </cell>
          <cell r="AT64451" t="b">
            <v>0</v>
          </cell>
          <cell r="AU64451" t="b">
            <v>0</v>
          </cell>
          <cell r="AV64451" t="b">
            <v>0</v>
          </cell>
          <cell r="AW64451" t="b">
            <v>0</v>
          </cell>
        </row>
        <row r="64452">
          <cell r="S64452" t="str">
            <v>MIDDLE EAST</v>
          </cell>
          <cell r="AF64452">
            <v>0</v>
          </cell>
          <cell r="AG64452">
            <v>0</v>
          </cell>
          <cell r="AH64452">
            <v>0</v>
          </cell>
          <cell r="AI64452">
            <v>0</v>
          </cell>
          <cell r="AJ64452">
            <v>0</v>
          </cell>
          <cell r="AK64452">
            <v>1</v>
          </cell>
          <cell r="AL64452" t="b">
            <v>0</v>
          </cell>
          <cell r="AM64452" t="b">
            <v>0</v>
          </cell>
          <cell r="AN64452" t="b">
            <v>0</v>
          </cell>
          <cell r="AO64452" t="b">
            <v>0</v>
          </cell>
          <cell r="AP64452" t="b">
            <v>0</v>
          </cell>
          <cell r="AQ64452" t="b">
            <v>0</v>
          </cell>
          <cell r="AR64452" t="b">
            <v>0</v>
          </cell>
          <cell r="AS64452" t="b">
            <v>0</v>
          </cell>
          <cell r="AT64452" t="b">
            <v>0</v>
          </cell>
          <cell r="AU64452" t="b">
            <v>0</v>
          </cell>
          <cell r="AV64452" t="b">
            <v>0</v>
          </cell>
          <cell r="AW64452" t="b">
            <v>0</v>
          </cell>
        </row>
        <row r="64453">
          <cell r="S64453" t="str">
            <v>MADISON-EASTEND</v>
          </cell>
          <cell r="AF64453">
            <v>0</v>
          </cell>
          <cell r="AG64453">
            <v>0</v>
          </cell>
          <cell r="AH64453">
            <v>0</v>
          </cell>
          <cell r="AI64453">
            <v>0</v>
          </cell>
          <cell r="AJ64453">
            <v>0</v>
          </cell>
          <cell r="AK64453">
            <v>1</v>
          </cell>
          <cell r="AL64453" t="b">
            <v>0</v>
          </cell>
          <cell r="AM64453" t="b">
            <v>0</v>
          </cell>
          <cell r="AN64453" t="b">
            <v>0</v>
          </cell>
          <cell r="AO64453" t="b">
            <v>0</v>
          </cell>
          <cell r="AP64453" t="b">
            <v>0</v>
          </cell>
          <cell r="AQ64453" t="b">
            <v>0</v>
          </cell>
          <cell r="AR64453" t="b">
            <v>0</v>
          </cell>
          <cell r="AS64453" t="b">
            <v>0</v>
          </cell>
          <cell r="AT64453" t="b">
            <v>0</v>
          </cell>
          <cell r="AU64453" t="b">
            <v>0</v>
          </cell>
          <cell r="AV64453" t="b">
            <v>0</v>
          </cell>
          <cell r="AW64453" t="b">
            <v>0</v>
          </cell>
        </row>
        <row r="64454">
          <cell r="S64454" t="str">
            <v>MCELDERRY PARK</v>
          </cell>
          <cell r="AF64454">
            <v>0</v>
          </cell>
          <cell r="AG64454">
            <v>0</v>
          </cell>
          <cell r="AH64454">
            <v>0</v>
          </cell>
          <cell r="AI64454">
            <v>0</v>
          </cell>
          <cell r="AJ64454">
            <v>0</v>
          </cell>
          <cell r="AK64454">
            <v>0</v>
          </cell>
          <cell r="AL64454" t="b">
            <v>0</v>
          </cell>
          <cell r="AM64454" t="b">
            <v>0</v>
          </cell>
          <cell r="AN64454" t="b">
            <v>0</v>
          </cell>
          <cell r="AO64454" t="b">
            <v>0</v>
          </cell>
          <cell r="AP64454" t="b">
            <v>0</v>
          </cell>
          <cell r="AQ64454" t="b">
            <v>0</v>
          </cell>
          <cell r="AR64454" t="b">
            <v>0</v>
          </cell>
          <cell r="AS64454" t="b">
            <v>0</v>
          </cell>
          <cell r="AT64454" t="b">
            <v>0</v>
          </cell>
          <cell r="AU64454" t="b">
            <v>0</v>
          </cell>
          <cell r="AV64454" t="b">
            <v>0</v>
          </cell>
          <cell r="AW64454" t="b">
            <v>0</v>
          </cell>
        </row>
        <row r="64455">
          <cell r="S64455" t="str">
            <v>MCELDERRY PARK</v>
          </cell>
          <cell r="AF64455">
            <v>0</v>
          </cell>
          <cell r="AG64455">
            <v>0</v>
          </cell>
          <cell r="AH64455">
            <v>1</v>
          </cell>
          <cell r="AI64455">
            <v>1</v>
          </cell>
          <cell r="AJ64455">
            <v>1</v>
          </cell>
          <cell r="AK64455">
            <v>1</v>
          </cell>
          <cell r="AL64455" t="b">
            <v>0</v>
          </cell>
          <cell r="AM64455" t="b">
            <v>0</v>
          </cell>
          <cell r="AN64455" t="b">
            <v>0</v>
          </cell>
          <cell r="AO64455" t="b">
            <v>0</v>
          </cell>
          <cell r="AP64455" t="b">
            <v>0</v>
          </cell>
          <cell r="AQ64455" t="b">
            <v>0</v>
          </cell>
          <cell r="AR64455" t="b">
            <v>0</v>
          </cell>
          <cell r="AS64455" t="b">
            <v>0</v>
          </cell>
          <cell r="AT64455" t="b">
            <v>0</v>
          </cell>
          <cell r="AU64455" t="b">
            <v>0</v>
          </cell>
          <cell r="AV64455" t="b">
            <v>0</v>
          </cell>
          <cell r="AW64455" t="b">
            <v>0</v>
          </cell>
        </row>
        <row r="64456">
          <cell r="S64456" t="str">
            <v>WEST ARLINGTON</v>
          </cell>
          <cell r="AF64456">
            <v>0</v>
          </cell>
          <cell r="AG64456">
            <v>0</v>
          </cell>
          <cell r="AH64456">
            <v>0</v>
          </cell>
          <cell r="AI64456">
            <v>1</v>
          </cell>
          <cell r="AJ64456">
            <v>1</v>
          </cell>
          <cell r="AK64456">
            <v>1</v>
          </cell>
          <cell r="AL64456" t="b">
            <v>0</v>
          </cell>
          <cell r="AM64456" t="b">
            <v>0</v>
          </cell>
          <cell r="AN64456" t="b">
            <v>0</v>
          </cell>
          <cell r="AO64456" t="b">
            <v>0</v>
          </cell>
          <cell r="AP64456" t="b">
            <v>0</v>
          </cell>
          <cell r="AQ64456" t="b">
            <v>0</v>
          </cell>
          <cell r="AR64456" t="b">
            <v>0</v>
          </cell>
          <cell r="AS64456" t="b">
            <v>0</v>
          </cell>
          <cell r="AT64456" t="b">
            <v>0</v>
          </cell>
          <cell r="AU64456" t="b">
            <v>0</v>
          </cell>
          <cell r="AV64456" t="b">
            <v>0</v>
          </cell>
          <cell r="AW64456" t="b">
            <v>0</v>
          </cell>
        </row>
        <row r="64457">
          <cell r="S64457" t="str">
            <v>MONDAWMIN</v>
          </cell>
          <cell r="AF64457">
            <v>0</v>
          </cell>
          <cell r="AG64457">
            <v>0</v>
          </cell>
          <cell r="AH64457">
            <v>0</v>
          </cell>
          <cell r="AI64457">
            <v>0</v>
          </cell>
          <cell r="AJ64457">
            <v>0</v>
          </cell>
          <cell r="AK64457">
            <v>0</v>
          </cell>
          <cell r="AL64457" t="b">
            <v>0</v>
          </cell>
          <cell r="AM64457" t="b">
            <v>0</v>
          </cell>
          <cell r="AN64457" t="b">
            <v>0</v>
          </cell>
          <cell r="AO64457" t="b">
            <v>0</v>
          </cell>
          <cell r="AP64457" t="b">
            <v>0</v>
          </cell>
          <cell r="AQ64457" t="b">
            <v>0</v>
          </cell>
          <cell r="AR64457" t="b">
            <v>0</v>
          </cell>
          <cell r="AS64457" t="b">
            <v>0</v>
          </cell>
          <cell r="AT64457" t="b">
            <v>0</v>
          </cell>
          <cell r="AU64457" t="b">
            <v>0</v>
          </cell>
          <cell r="AV64457" t="b">
            <v>0</v>
          </cell>
          <cell r="AW64457" t="b">
            <v>0</v>
          </cell>
        </row>
        <row r="64458">
          <cell r="S64458" t="str">
            <v>COLDSTREAM HOMESTEAD MONTEBELL</v>
          </cell>
          <cell r="AF64458">
            <v>0</v>
          </cell>
          <cell r="AG64458">
            <v>1</v>
          </cell>
          <cell r="AH64458">
            <v>1</v>
          </cell>
          <cell r="AI64458">
            <v>1</v>
          </cell>
          <cell r="AJ64458">
            <v>1</v>
          </cell>
          <cell r="AK64458">
            <v>1</v>
          </cell>
          <cell r="AL64458" t="b">
            <v>0</v>
          </cell>
          <cell r="AM64458" t="b">
            <v>0</v>
          </cell>
          <cell r="AN64458" t="b">
            <v>0</v>
          </cell>
          <cell r="AO64458" t="b">
            <v>0</v>
          </cell>
          <cell r="AP64458" t="b">
            <v>0</v>
          </cell>
          <cell r="AQ64458" t="b">
            <v>0</v>
          </cell>
          <cell r="AR64458" t="b">
            <v>0</v>
          </cell>
          <cell r="AS64458" t="b">
            <v>0</v>
          </cell>
          <cell r="AT64458" t="b">
            <v>0</v>
          </cell>
          <cell r="AU64458" t="b">
            <v>0</v>
          </cell>
          <cell r="AV64458" t="b">
            <v>0</v>
          </cell>
          <cell r="AW64458" t="b">
            <v>0</v>
          </cell>
        </row>
        <row r="64459">
          <cell r="S64459" t="str">
            <v>SOUTH CLIFTON PARK</v>
          </cell>
          <cell r="AF64459">
            <v>1</v>
          </cell>
          <cell r="AG64459">
            <v>1</v>
          </cell>
          <cell r="AH64459">
            <v>1</v>
          </cell>
          <cell r="AI64459">
            <v>1</v>
          </cell>
          <cell r="AJ64459">
            <v>1</v>
          </cell>
          <cell r="AK64459">
            <v>1</v>
          </cell>
          <cell r="AL64459" t="b">
            <v>0</v>
          </cell>
          <cell r="AM64459" t="b">
            <v>0</v>
          </cell>
          <cell r="AN64459" t="b">
            <v>0</v>
          </cell>
          <cell r="AO64459" t="b">
            <v>0</v>
          </cell>
          <cell r="AP64459" t="b">
            <v>0</v>
          </cell>
          <cell r="AQ64459" t="b">
            <v>0</v>
          </cell>
          <cell r="AR64459" t="b">
            <v>0</v>
          </cell>
          <cell r="AS64459" t="b">
            <v>0</v>
          </cell>
          <cell r="AT64459" t="b">
            <v>0</v>
          </cell>
          <cell r="AU64459" t="b">
            <v>0</v>
          </cell>
          <cell r="AV64459" t="b">
            <v>0</v>
          </cell>
          <cell r="AW64459" t="b">
            <v>0</v>
          </cell>
        </row>
        <row r="64460">
          <cell r="S64460" t="str">
            <v>SOUTH CLIFTON PARK</v>
          </cell>
          <cell r="AF64460">
            <v>0</v>
          </cell>
          <cell r="AG64460">
            <v>0</v>
          </cell>
          <cell r="AH64460">
            <v>0</v>
          </cell>
          <cell r="AI64460">
            <v>0</v>
          </cell>
          <cell r="AJ64460">
            <v>0</v>
          </cell>
          <cell r="AK64460">
            <v>0</v>
          </cell>
          <cell r="AL64460" t="b">
            <v>0</v>
          </cell>
          <cell r="AM64460" t="b">
            <v>0</v>
          </cell>
          <cell r="AN64460" t="b">
            <v>0</v>
          </cell>
          <cell r="AO64460" t="b">
            <v>0</v>
          </cell>
          <cell r="AP64460" t="b">
            <v>0</v>
          </cell>
          <cell r="AQ64460" t="b">
            <v>0</v>
          </cell>
          <cell r="AR64460" t="b">
            <v>0</v>
          </cell>
          <cell r="AS64460" t="b">
            <v>0</v>
          </cell>
          <cell r="AT64460" t="b">
            <v>0</v>
          </cell>
          <cell r="AU64460" t="b">
            <v>0</v>
          </cell>
          <cell r="AV64460" t="b">
            <v>0</v>
          </cell>
          <cell r="AW64460" t="b">
            <v>0</v>
          </cell>
        </row>
        <row r="64461">
          <cell r="S64461" t="str">
            <v>ARLINGTON</v>
          </cell>
          <cell r="AF64461">
            <v>1</v>
          </cell>
          <cell r="AG64461">
            <v>1</v>
          </cell>
          <cell r="AH64461">
            <v>1</v>
          </cell>
          <cell r="AI64461">
            <v>1</v>
          </cell>
          <cell r="AJ64461">
            <v>1</v>
          </cell>
          <cell r="AK64461">
            <v>1</v>
          </cell>
          <cell r="AL64461" t="b">
            <v>0</v>
          </cell>
          <cell r="AM64461" t="b">
            <v>0</v>
          </cell>
          <cell r="AN64461" t="b">
            <v>0</v>
          </cell>
          <cell r="AO64461" t="b">
            <v>0</v>
          </cell>
          <cell r="AP64461" t="b">
            <v>0</v>
          </cell>
          <cell r="AQ64461" t="b">
            <v>0</v>
          </cell>
          <cell r="AR64461" t="b">
            <v>0</v>
          </cell>
          <cell r="AS64461" t="b">
            <v>0</v>
          </cell>
          <cell r="AT64461" t="b">
            <v>0</v>
          </cell>
          <cell r="AU64461" t="b">
            <v>0</v>
          </cell>
          <cell r="AV64461" t="b">
            <v>0</v>
          </cell>
          <cell r="AW64461" t="b">
            <v>0</v>
          </cell>
        </row>
        <row r="64462">
          <cell r="S64462" t="str">
            <v>CENTRAL PARK HEIGHTS</v>
          </cell>
          <cell r="AF64462">
            <v>0</v>
          </cell>
          <cell r="AG64462">
            <v>0</v>
          </cell>
          <cell r="AH64462">
            <v>0</v>
          </cell>
          <cell r="AI64462">
            <v>0</v>
          </cell>
          <cell r="AJ64462">
            <v>0</v>
          </cell>
          <cell r="AK64462">
            <v>1</v>
          </cell>
          <cell r="AL64462" t="b">
            <v>0</v>
          </cell>
          <cell r="AM64462" t="b">
            <v>0</v>
          </cell>
          <cell r="AN64462" t="b">
            <v>0</v>
          </cell>
          <cell r="AO64462" t="b">
            <v>0</v>
          </cell>
          <cell r="AP64462" t="b">
            <v>0</v>
          </cell>
          <cell r="AQ64462" t="b">
            <v>0</v>
          </cell>
          <cell r="AR64462" t="b">
            <v>0</v>
          </cell>
          <cell r="AS64462" t="b">
            <v>0</v>
          </cell>
          <cell r="AT64462" t="b">
            <v>0</v>
          </cell>
          <cell r="AU64462" t="b">
            <v>0</v>
          </cell>
          <cell r="AV64462" t="b">
            <v>0</v>
          </cell>
          <cell r="AW64462" t="b">
            <v>0</v>
          </cell>
        </row>
        <row r="64463">
          <cell r="S64463" t="str">
            <v>CEDMONT</v>
          </cell>
          <cell r="AF64463">
            <v>0</v>
          </cell>
          <cell r="AG64463">
            <v>0</v>
          </cell>
          <cell r="AH64463">
            <v>1</v>
          </cell>
          <cell r="AI64463">
            <v>1</v>
          </cell>
          <cell r="AJ64463">
            <v>1</v>
          </cell>
          <cell r="AK64463">
            <v>1</v>
          </cell>
          <cell r="AL64463" t="b">
            <v>0</v>
          </cell>
          <cell r="AM64463" t="b">
            <v>0</v>
          </cell>
          <cell r="AN64463" t="b">
            <v>0</v>
          </cell>
          <cell r="AO64463" t="b">
            <v>0</v>
          </cell>
          <cell r="AP64463" t="b">
            <v>0</v>
          </cell>
          <cell r="AQ64463" t="b">
            <v>0</v>
          </cell>
          <cell r="AR64463" t="b">
            <v>0</v>
          </cell>
          <cell r="AS64463" t="b">
            <v>0</v>
          </cell>
          <cell r="AT64463" t="b">
            <v>0</v>
          </cell>
          <cell r="AU64463" t="b">
            <v>0</v>
          </cell>
          <cell r="AV64463" t="b">
            <v>0</v>
          </cell>
          <cell r="AW64463" t="b">
            <v>0</v>
          </cell>
        </row>
        <row r="64464">
          <cell r="S64464" t="str">
            <v>BELAIR-EDISON</v>
          </cell>
          <cell r="AF64464">
            <v>0</v>
          </cell>
          <cell r="AG64464">
            <v>0</v>
          </cell>
          <cell r="AH64464">
            <v>0</v>
          </cell>
          <cell r="AI64464">
            <v>0</v>
          </cell>
          <cell r="AJ64464">
            <v>0</v>
          </cell>
          <cell r="AK64464">
            <v>1</v>
          </cell>
          <cell r="AL64464" t="b">
            <v>0</v>
          </cell>
          <cell r="AM64464" t="b">
            <v>0</v>
          </cell>
          <cell r="AN64464" t="b">
            <v>0</v>
          </cell>
          <cell r="AO64464" t="b">
            <v>0</v>
          </cell>
          <cell r="AP64464" t="b">
            <v>0</v>
          </cell>
          <cell r="AQ64464" t="b">
            <v>0</v>
          </cell>
          <cell r="AR64464" t="b">
            <v>0</v>
          </cell>
          <cell r="AS64464" t="b">
            <v>0</v>
          </cell>
          <cell r="AT64464" t="b">
            <v>0</v>
          </cell>
          <cell r="AU64464" t="b">
            <v>0</v>
          </cell>
          <cell r="AV64464" t="b">
            <v>0</v>
          </cell>
          <cell r="AW64464" t="b">
            <v>0</v>
          </cell>
        </row>
        <row r="64465">
          <cell r="S64465" t="str">
            <v>WEST FOREST PARK</v>
          </cell>
          <cell r="AF64465">
            <v>0</v>
          </cell>
          <cell r="AG64465">
            <v>0</v>
          </cell>
          <cell r="AH64465">
            <v>0</v>
          </cell>
          <cell r="AI64465">
            <v>0</v>
          </cell>
          <cell r="AJ64465">
            <v>0</v>
          </cell>
          <cell r="AK64465">
            <v>1</v>
          </cell>
          <cell r="AL64465" t="b">
            <v>0</v>
          </cell>
          <cell r="AM64465" t="b">
            <v>0</v>
          </cell>
          <cell r="AN64465" t="b">
            <v>0</v>
          </cell>
          <cell r="AO64465" t="b">
            <v>0</v>
          </cell>
          <cell r="AP64465" t="b">
            <v>0</v>
          </cell>
          <cell r="AQ64465" t="b">
            <v>0</v>
          </cell>
          <cell r="AR64465" t="b">
            <v>0</v>
          </cell>
          <cell r="AS64465" t="b">
            <v>0</v>
          </cell>
          <cell r="AT64465" t="b">
            <v>0</v>
          </cell>
          <cell r="AU64465" t="b">
            <v>0</v>
          </cell>
          <cell r="AV64465" t="b">
            <v>0</v>
          </cell>
          <cell r="AW64465" t="b">
            <v>0</v>
          </cell>
        </row>
        <row r="64466">
          <cell r="S64466" t="str">
            <v>BETTER WAVERLY</v>
          </cell>
          <cell r="AF64466">
            <v>0</v>
          </cell>
          <cell r="AG64466">
            <v>0</v>
          </cell>
          <cell r="AH64466">
            <v>0</v>
          </cell>
          <cell r="AI64466">
            <v>0</v>
          </cell>
          <cell r="AJ64466">
            <v>0</v>
          </cell>
          <cell r="AK64466">
            <v>1</v>
          </cell>
          <cell r="AL64466" t="b">
            <v>0</v>
          </cell>
          <cell r="AM64466" t="b">
            <v>0</v>
          </cell>
          <cell r="AN64466" t="b">
            <v>0</v>
          </cell>
          <cell r="AO64466" t="b">
            <v>0</v>
          </cell>
          <cell r="AP64466" t="b">
            <v>0</v>
          </cell>
          <cell r="AQ64466" t="b">
            <v>0</v>
          </cell>
          <cell r="AR64466" t="b">
            <v>0</v>
          </cell>
          <cell r="AS64466" t="b">
            <v>0</v>
          </cell>
          <cell r="AT64466" t="b">
            <v>0</v>
          </cell>
          <cell r="AU64466" t="b">
            <v>0</v>
          </cell>
          <cell r="AV64466" t="b">
            <v>0</v>
          </cell>
          <cell r="AW64466" t="b">
            <v>0</v>
          </cell>
        </row>
        <row r="64467">
          <cell r="S64467" t="str">
            <v>FRANKLIN SQUARE</v>
          </cell>
          <cell r="AF64467">
            <v>1</v>
          </cell>
          <cell r="AG64467">
            <v>1</v>
          </cell>
          <cell r="AH64467">
            <v>1</v>
          </cell>
          <cell r="AI64467">
            <v>1</v>
          </cell>
          <cell r="AJ64467">
            <v>1</v>
          </cell>
          <cell r="AK64467">
            <v>1</v>
          </cell>
          <cell r="AL64467" t="b">
            <v>0</v>
          </cell>
          <cell r="AM64467" t="b">
            <v>0</v>
          </cell>
          <cell r="AN64467" t="b">
            <v>0</v>
          </cell>
          <cell r="AO64467" t="b">
            <v>0</v>
          </cell>
          <cell r="AP64467" t="b">
            <v>0</v>
          </cell>
          <cell r="AQ64467" t="b">
            <v>0</v>
          </cell>
          <cell r="AR64467" t="b">
            <v>0</v>
          </cell>
          <cell r="AS64467" t="b">
            <v>0</v>
          </cell>
          <cell r="AT64467" t="b">
            <v>0</v>
          </cell>
          <cell r="AU64467" t="b">
            <v>0</v>
          </cell>
          <cell r="AV64467" t="b">
            <v>0</v>
          </cell>
          <cell r="AW64467" t="b">
            <v>0</v>
          </cell>
        </row>
        <row r="64468">
          <cell r="S64468" t="str">
            <v>BROADWAY EAST</v>
          </cell>
          <cell r="AF64468">
            <v>0</v>
          </cell>
          <cell r="AG64468">
            <v>0</v>
          </cell>
          <cell r="AH64468">
            <v>0</v>
          </cell>
          <cell r="AI64468">
            <v>0</v>
          </cell>
          <cell r="AJ64468">
            <v>1</v>
          </cell>
          <cell r="AK64468">
            <v>1</v>
          </cell>
          <cell r="AL64468" t="b">
            <v>0</v>
          </cell>
          <cell r="AM64468" t="b">
            <v>0</v>
          </cell>
          <cell r="AN64468" t="b">
            <v>0</v>
          </cell>
          <cell r="AO64468" t="b">
            <v>0</v>
          </cell>
          <cell r="AP64468" t="b">
            <v>0</v>
          </cell>
          <cell r="AQ64468" t="b">
            <v>0</v>
          </cell>
          <cell r="AR64468" t="b">
            <v>0</v>
          </cell>
          <cell r="AS64468" t="b">
            <v>0</v>
          </cell>
          <cell r="AT64468" t="b">
            <v>0</v>
          </cell>
          <cell r="AU64468" t="b">
            <v>0</v>
          </cell>
          <cell r="AV64468" t="b">
            <v>0</v>
          </cell>
          <cell r="AW64468" t="b">
            <v>0</v>
          </cell>
        </row>
        <row r="64469">
          <cell r="S64469" t="str">
            <v>EDMONDSON VILLAGE</v>
          </cell>
          <cell r="AF64469">
            <v>1</v>
          </cell>
          <cell r="AG64469">
            <v>1</v>
          </cell>
          <cell r="AH64469">
            <v>1</v>
          </cell>
          <cell r="AI64469">
            <v>1</v>
          </cell>
          <cell r="AJ64469">
            <v>1</v>
          </cell>
          <cell r="AK64469">
            <v>1</v>
          </cell>
          <cell r="AL64469" t="b">
            <v>0</v>
          </cell>
          <cell r="AM64469" t="b">
            <v>0</v>
          </cell>
          <cell r="AN64469" t="b">
            <v>0</v>
          </cell>
          <cell r="AO64469" t="b">
            <v>0</v>
          </cell>
          <cell r="AP64469" t="b">
            <v>0</v>
          </cell>
          <cell r="AQ64469" t="b">
            <v>0</v>
          </cell>
          <cell r="AR64469" t="b">
            <v>0</v>
          </cell>
          <cell r="AS64469" t="b">
            <v>0</v>
          </cell>
          <cell r="AT64469" t="b">
            <v>0</v>
          </cell>
          <cell r="AU64469" t="b">
            <v>0</v>
          </cell>
          <cell r="AV64469" t="b">
            <v>0</v>
          </cell>
          <cell r="AW64469" t="b">
            <v>0</v>
          </cell>
        </row>
        <row r="64470">
          <cell r="S64470" t="str">
            <v>FOREST PARK</v>
          </cell>
          <cell r="AF64470">
            <v>0</v>
          </cell>
          <cell r="AG64470">
            <v>0</v>
          </cell>
          <cell r="AH64470">
            <v>0</v>
          </cell>
          <cell r="AI64470">
            <v>0</v>
          </cell>
          <cell r="AJ64470">
            <v>1</v>
          </cell>
          <cell r="AK64470">
            <v>1</v>
          </cell>
          <cell r="AL64470" t="b">
            <v>0</v>
          </cell>
          <cell r="AM64470" t="b">
            <v>0</v>
          </cell>
          <cell r="AN64470" t="b">
            <v>0</v>
          </cell>
          <cell r="AO64470" t="b">
            <v>0</v>
          </cell>
          <cell r="AP64470" t="b">
            <v>0</v>
          </cell>
          <cell r="AQ64470" t="b">
            <v>0</v>
          </cell>
          <cell r="AR64470" t="b">
            <v>0</v>
          </cell>
          <cell r="AS64470" t="b">
            <v>0</v>
          </cell>
          <cell r="AT64470" t="b">
            <v>0</v>
          </cell>
          <cell r="AU64470" t="b">
            <v>0</v>
          </cell>
          <cell r="AV64470" t="b">
            <v>0</v>
          </cell>
          <cell r="AW64470" t="b">
            <v>0</v>
          </cell>
        </row>
        <row r="64471">
          <cell r="S64471" t="str">
            <v>LAKE WALKER</v>
          </cell>
          <cell r="AF64471">
            <v>0</v>
          </cell>
          <cell r="AG64471">
            <v>0</v>
          </cell>
          <cell r="AH64471">
            <v>0</v>
          </cell>
          <cell r="AI64471">
            <v>0</v>
          </cell>
          <cell r="AJ64471">
            <v>0</v>
          </cell>
          <cell r="AK64471">
            <v>1</v>
          </cell>
          <cell r="AL64471" t="b">
            <v>0</v>
          </cell>
          <cell r="AM64471" t="b">
            <v>0</v>
          </cell>
          <cell r="AN64471" t="b">
            <v>0</v>
          </cell>
          <cell r="AO64471" t="b">
            <v>0</v>
          </cell>
          <cell r="AP64471" t="b">
            <v>0</v>
          </cell>
          <cell r="AQ64471" t="b">
            <v>0</v>
          </cell>
          <cell r="AR64471" t="b">
            <v>0</v>
          </cell>
          <cell r="AS64471" t="b">
            <v>0</v>
          </cell>
          <cell r="AT64471" t="b">
            <v>0</v>
          </cell>
          <cell r="AU64471" t="b">
            <v>0</v>
          </cell>
          <cell r="AV64471" t="b">
            <v>0</v>
          </cell>
          <cell r="AW64471" t="b">
            <v>0</v>
          </cell>
        </row>
        <row r="64472">
          <cell r="S64472" t="str">
            <v>ELLWOOD PARK/MONUMENT</v>
          </cell>
          <cell r="AF64472">
            <v>0</v>
          </cell>
          <cell r="AG64472">
            <v>0</v>
          </cell>
          <cell r="AH64472">
            <v>0</v>
          </cell>
          <cell r="AI64472">
            <v>0</v>
          </cell>
          <cell r="AJ64472">
            <v>0</v>
          </cell>
          <cell r="AK64472">
            <v>1</v>
          </cell>
          <cell r="AL64472" t="b">
            <v>0</v>
          </cell>
          <cell r="AM64472" t="b">
            <v>0</v>
          </cell>
          <cell r="AN64472" t="b">
            <v>0</v>
          </cell>
          <cell r="AO64472" t="b">
            <v>0</v>
          </cell>
          <cell r="AP64472" t="b">
            <v>0</v>
          </cell>
          <cell r="AQ64472" t="b">
            <v>0</v>
          </cell>
          <cell r="AR64472" t="b">
            <v>0</v>
          </cell>
          <cell r="AS64472" t="b">
            <v>0</v>
          </cell>
          <cell r="AT64472" t="b">
            <v>0</v>
          </cell>
          <cell r="AU64472" t="b">
            <v>0</v>
          </cell>
          <cell r="AV64472" t="b">
            <v>0</v>
          </cell>
          <cell r="AW64472" t="b">
            <v>0</v>
          </cell>
        </row>
        <row r="64473">
          <cell r="S64473" t="str">
            <v>OLIVER</v>
          </cell>
          <cell r="AF64473">
            <v>0</v>
          </cell>
          <cell r="AG64473">
            <v>0</v>
          </cell>
          <cell r="AH64473">
            <v>0</v>
          </cell>
          <cell r="AI64473">
            <v>1</v>
          </cell>
          <cell r="AJ64473">
            <v>1</v>
          </cell>
          <cell r="AK64473">
            <v>1</v>
          </cell>
          <cell r="AL64473" t="b">
            <v>0</v>
          </cell>
          <cell r="AM64473" t="b">
            <v>0</v>
          </cell>
          <cell r="AN64473" t="b">
            <v>0</v>
          </cell>
          <cell r="AO64473" t="b">
            <v>0</v>
          </cell>
          <cell r="AP64473" t="b">
            <v>0</v>
          </cell>
          <cell r="AQ64473" t="b">
            <v>0</v>
          </cell>
          <cell r="AR64473" t="b">
            <v>0</v>
          </cell>
          <cell r="AS64473" t="b">
            <v>0</v>
          </cell>
          <cell r="AT64473" t="b">
            <v>0</v>
          </cell>
          <cell r="AU64473" t="b">
            <v>0</v>
          </cell>
          <cell r="AV64473" t="b">
            <v>0</v>
          </cell>
          <cell r="AW64473" t="b">
            <v>0</v>
          </cell>
        </row>
        <row r="64474">
          <cell r="S64474" t="str">
            <v>PIMLICO GOOD NEIGHBORS</v>
          </cell>
          <cell r="AF64474">
            <v>0</v>
          </cell>
          <cell r="AG64474">
            <v>0</v>
          </cell>
          <cell r="AH64474">
            <v>0</v>
          </cell>
          <cell r="AI64474">
            <v>0</v>
          </cell>
          <cell r="AJ64474">
            <v>0</v>
          </cell>
          <cell r="AK64474">
            <v>1</v>
          </cell>
          <cell r="AL64474" t="b">
            <v>0</v>
          </cell>
          <cell r="AM64474" t="b">
            <v>0</v>
          </cell>
          <cell r="AN64474" t="b">
            <v>0</v>
          </cell>
          <cell r="AO64474" t="b">
            <v>0</v>
          </cell>
          <cell r="AP64474" t="b">
            <v>0</v>
          </cell>
          <cell r="AQ64474" t="b">
            <v>0</v>
          </cell>
          <cell r="AR64474" t="b">
            <v>0</v>
          </cell>
          <cell r="AS64474" t="b">
            <v>0</v>
          </cell>
          <cell r="AT64474" t="b">
            <v>0</v>
          </cell>
          <cell r="AU64474" t="b">
            <v>0</v>
          </cell>
          <cell r="AV64474" t="b">
            <v>0</v>
          </cell>
          <cell r="AW64474" t="b">
            <v>0</v>
          </cell>
        </row>
        <row r="64475">
          <cell r="S64475" t="str">
            <v>FRANKFORD</v>
          </cell>
          <cell r="AF64475">
            <v>0</v>
          </cell>
          <cell r="AG64475">
            <v>0</v>
          </cell>
          <cell r="AH64475">
            <v>0</v>
          </cell>
          <cell r="AI64475">
            <v>0</v>
          </cell>
          <cell r="AJ64475">
            <v>0</v>
          </cell>
          <cell r="AK64475">
            <v>0</v>
          </cell>
          <cell r="AL64475" t="b">
            <v>0</v>
          </cell>
          <cell r="AM64475" t="b">
            <v>0</v>
          </cell>
          <cell r="AN64475" t="b">
            <v>0</v>
          </cell>
          <cell r="AO64475" t="b">
            <v>0</v>
          </cell>
          <cell r="AP64475" t="b">
            <v>0</v>
          </cell>
          <cell r="AQ64475" t="b">
            <v>0</v>
          </cell>
          <cell r="AR64475" t="b">
            <v>0</v>
          </cell>
          <cell r="AS64475" t="b">
            <v>0</v>
          </cell>
          <cell r="AT64475" t="b">
            <v>0</v>
          </cell>
          <cell r="AU64475" t="b">
            <v>0</v>
          </cell>
          <cell r="AV64475" t="b">
            <v>0</v>
          </cell>
          <cell r="AW64475" t="b">
            <v>0</v>
          </cell>
        </row>
        <row r="64476">
          <cell r="S64476" t="str">
            <v>DRUID HEIGHTS</v>
          </cell>
          <cell r="AF64476">
            <v>0</v>
          </cell>
          <cell r="AG64476">
            <v>0</v>
          </cell>
          <cell r="AH64476">
            <v>0</v>
          </cell>
          <cell r="AI64476">
            <v>0</v>
          </cell>
          <cell r="AJ64476">
            <v>0</v>
          </cell>
          <cell r="AK64476">
            <v>0</v>
          </cell>
          <cell r="AL64476" t="b">
            <v>0</v>
          </cell>
          <cell r="AM64476" t="b">
            <v>0</v>
          </cell>
          <cell r="AN64476" t="b">
            <v>0</v>
          </cell>
          <cell r="AO64476" t="b">
            <v>0</v>
          </cell>
          <cell r="AP64476" t="b">
            <v>0</v>
          </cell>
          <cell r="AQ64476" t="b">
            <v>0</v>
          </cell>
          <cell r="AR64476" t="b">
            <v>0</v>
          </cell>
          <cell r="AS64476" t="b">
            <v>0</v>
          </cell>
          <cell r="AT64476" t="b">
            <v>0</v>
          </cell>
          <cell r="AU64476" t="b">
            <v>0</v>
          </cell>
          <cell r="AV64476" t="b">
            <v>0</v>
          </cell>
          <cell r="AW64476" t="b">
            <v>0</v>
          </cell>
        </row>
        <row r="64477">
          <cell r="S64477" t="str">
            <v>MCELDERRY PARK</v>
          </cell>
          <cell r="AF64477">
            <v>0</v>
          </cell>
          <cell r="AG64477">
            <v>0</v>
          </cell>
          <cell r="AH64477">
            <v>0</v>
          </cell>
          <cell r="AI64477">
            <v>0</v>
          </cell>
          <cell r="AJ64477">
            <v>1</v>
          </cell>
          <cell r="AK64477">
            <v>1</v>
          </cell>
          <cell r="AL64477" t="b">
            <v>0</v>
          </cell>
          <cell r="AM64477" t="b">
            <v>0</v>
          </cell>
          <cell r="AN64477" t="b">
            <v>0</v>
          </cell>
          <cell r="AO64477" t="b">
            <v>0</v>
          </cell>
          <cell r="AP64477" t="b">
            <v>0</v>
          </cell>
          <cell r="AQ64477" t="b">
            <v>0</v>
          </cell>
          <cell r="AR64477" t="b">
            <v>0</v>
          </cell>
          <cell r="AS64477" t="b">
            <v>0</v>
          </cell>
          <cell r="AT64477" t="b">
            <v>0</v>
          </cell>
          <cell r="AU64477" t="b">
            <v>0</v>
          </cell>
          <cell r="AV64477" t="b">
            <v>0</v>
          </cell>
          <cell r="AW64477" t="b">
            <v>0</v>
          </cell>
        </row>
        <row r="64478">
          <cell r="S64478" t="str">
            <v>MCELDERRY PARK</v>
          </cell>
          <cell r="AF64478">
            <v>0</v>
          </cell>
          <cell r="AG64478">
            <v>0</v>
          </cell>
          <cell r="AH64478">
            <v>0</v>
          </cell>
          <cell r="AI64478">
            <v>1</v>
          </cell>
          <cell r="AJ64478">
            <v>1</v>
          </cell>
          <cell r="AK64478">
            <v>1</v>
          </cell>
          <cell r="AL64478" t="b">
            <v>0</v>
          </cell>
          <cell r="AM64478" t="b">
            <v>0</v>
          </cell>
          <cell r="AN64478" t="b">
            <v>0</v>
          </cell>
          <cell r="AO64478" t="b">
            <v>0</v>
          </cell>
          <cell r="AP64478" t="b">
            <v>0</v>
          </cell>
          <cell r="AQ64478" t="b">
            <v>0</v>
          </cell>
          <cell r="AR64478" t="b">
            <v>0</v>
          </cell>
          <cell r="AS64478" t="b">
            <v>0</v>
          </cell>
          <cell r="AT64478" t="b">
            <v>0</v>
          </cell>
          <cell r="AU64478" t="b">
            <v>0</v>
          </cell>
          <cell r="AV64478" t="b">
            <v>0</v>
          </cell>
          <cell r="AW64478" t="b">
            <v>0</v>
          </cell>
        </row>
        <row r="64479">
          <cell r="S64479" t="str">
            <v>MCELDERRY PARK</v>
          </cell>
          <cell r="AF64479">
            <v>0</v>
          </cell>
          <cell r="AG64479">
            <v>0</v>
          </cell>
          <cell r="AH64479">
            <v>0</v>
          </cell>
          <cell r="AI64479">
            <v>0</v>
          </cell>
          <cell r="AJ64479">
            <v>1</v>
          </cell>
          <cell r="AK64479">
            <v>1</v>
          </cell>
          <cell r="AL64479" t="b">
            <v>0</v>
          </cell>
          <cell r="AM64479" t="b">
            <v>0</v>
          </cell>
          <cell r="AN64479" t="b">
            <v>0</v>
          </cell>
          <cell r="AO64479" t="b">
            <v>0</v>
          </cell>
          <cell r="AP64479" t="b">
            <v>0</v>
          </cell>
          <cell r="AQ64479" t="b">
            <v>0</v>
          </cell>
          <cell r="AR64479" t="b">
            <v>0</v>
          </cell>
          <cell r="AS64479" t="b">
            <v>0</v>
          </cell>
          <cell r="AT64479" t="b">
            <v>0</v>
          </cell>
          <cell r="AU64479" t="b">
            <v>0</v>
          </cell>
          <cell r="AV64479" t="b">
            <v>0</v>
          </cell>
          <cell r="AW64479" t="b">
            <v>0</v>
          </cell>
        </row>
        <row r="64480">
          <cell r="S64480" t="str">
            <v>MCELDERRY PARK</v>
          </cell>
          <cell r="AF64480">
            <v>0</v>
          </cell>
          <cell r="AG64480">
            <v>0</v>
          </cell>
          <cell r="AH64480">
            <v>0</v>
          </cell>
          <cell r="AI64480">
            <v>0</v>
          </cell>
          <cell r="AJ64480">
            <v>1</v>
          </cell>
          <cell r="AK64480">
            <v>1</v>
          </cell>
          <cell r="AL64480" t="b">
            <v>0</v>
          </cell>
          <cell r="AM64480" t="b">
            <v>0</v>
          </cell>
          <cell r="AN64480" t="b">
            <v>0</v>
          </cell>
          <cell r="AO64480" t="b">
            <v>0</v>
          </cell>
          <cell r="AP64480" t="b">
            <v>0</v>
          </cell>
          <cell r="AQ64480" t="b">
            <v>0</v>
          </cell>
          <cell r="AR64480" t="b">
            <v>0</v>
          </cell>
          <cell r="AS64480" t="b">
            <v>0</v>
          </cell>
          <cell r="AT64480" t="b">
            <v>0</v>
          </cell>
          <cell r="AU64480" t="b">
            <v>0</v>
          </cell>
          <cell r="AV64480" t="b">
            <v>0</v>
          </cell>
          <cell r="AW64480" t="b">
            <v>0</v>
          </cell>
        </row>
        <row r="64481">
          <cell r="S64481" t="str">
            <v>MCELDERRY PARK</v>
          </cell>
          <cell r="AF64481">
            <v>0</v>
          </cell>
          <cell r="AG64481">
            <v>0</v>
          </cell>
          <cell r="AH64481">
            <v>0</v>
          </cell>
          <cell r="AI64481">
            <v>0</v>
          </cell>
          <cell r="AJ64481">
            <v>1</v>
          </cell>
          <cell r="AK64481">
            <v>1</v>
          </cell>
          <cell r="AL64481" t="b">
            <v>0</v>
          </cell>
          <cell r="AM64481" t="b">
            <v>0</v>
          </cell>
          <cell r="AN64481" t="b">
            <v>0</v>
          </cell>
          <cell r="AO64481" t="b">
            <v>0</v>
          </cell>
          <cell r="AP64481" t="b">
            <v>0</v>
          </cell>
          <cell r="AQ64481" t="b">
            <v>0</v>
          </cell>
          <cell r="AR64481" t="b">
            <v>0</v>
          </cell>
          <cell r="AS64481" t="b">
            <v>0</v>
          </cell>
          <cell r="AT64481" t="b">
            <v>0</v>
          </cell>
          <cell r="AU64481" t="b">
            <v>0</v>
          </cell>
          <cell r="AV64481" t="b">
            <v>0</v>
          </cell>
          <cell r="AW64481" t="b">
            <v>0</v>
          </cell>
        </row>
        <row r="64482">
          <cell r="S64482" t="str">
            <v>MCELDERRY PARK</v>
          </cell>
          <cell r="AF64482">
            <v>0</v>
          </cell>
          <cell r="AG64482">
            <v>0</v>
          </cell>
          <cell r="AH64482">
            <v>0</v>
          </cell>
          <cell r="AI64482">
            <v>0</v>
          </cell>
          <cell r="AJ64482">
            <v>0</v>
          </cell>
          <cell r="AK64482">
            <v>0</v>
          </cell>
          <cell r="AL64482" t="b">
            <v>0</v>
          </cell>
          <cell r="AM64482" t="b">
            <v>0</v>
          </cell>
          <cell r="AN64482" t="b">
            <v>0</v>
          </cell>
          <cell r="AO64482" t="b">
            <v>0</v>
          </cell>
          <cell r="AP64482" t="b">
            <v>0</v>
          </cell>
          <cell r="AQ64482" t="b">
            <v>0</v>
          </cell>
          <cell r="AR64482" t="b">
            <v>0</v>
          </cell>
          <cell r="AS64482" t="b">
            <v>0</v>
          </cell>
          <cell r="AT64482" t="b">
            <v>0</v>
          </cell>
          <cell r="AU64482" t="b">
            <v>0</v>
          </cell>
          <cell r="AV64482" t="b">
            <v>0</v>
          </cell>
          <cell r="AW64482" t="b">
            <v>0</v>
          </cell>
        </row>
        <row r="64483">
          <cell r="S64483" t="str">
            <v>MCELDERRY PARK</v>
          </cell>
          <cell r="AF64483">
            <v>0</v>
          </cell>
          <cell r="AG64483">
            <v>0</v>
          </cell>
          <cell r="AH64483">
            <v>0</v>
          </cell>
          <cell r="AI64483">
            <v>0</v>
          </cell>
          <cell r="AJ64483">
            <v>1</v>
          </cell>
          <cell r="AK64483">
            <v>1</v>
          </cell>
          <cell r="AL64483" t="b">
            <v>0</v>
          </cell>
          <cell r="AM64483" t="b">
            <v>0</v>
          </cell>
          <cell r="AN64483" t="b">
            <v>0</v>
          </cell>
          <cell r="AO64483" t="b">
            <v>0</v>
          </cell>
          <cell r="AP64483" t="b">
            <v>0</v>
          </cell>
          <cell r="AQ64483" t="b">
            <v>0</v>
          </cell>
          <cell r="AR64483" t="b">
            <v>0</v>
          </cell>
          <cell r="AS64483" t="b">
            <v>0</v>
          </cell>
          <cell r="AT64483" t="b">
            <v>0</v>
          </cell>
          <cell r="AU64483" t="b">
            <v>0</v>
          </cell>
          <cell r="AV64483" t="b">
            <v>0</v>
          </cell>
          <cell r="AW64483" t="b">
            <v>0</v>
          </cell>
        </row>
        <row r="64484">
          <cell r="S64484" t="str">
            <v>MCELDERRY PARK</v>
          </cell>
          <cell r="AF64484">
            <v>0</v>
          </cell>
          <cell r="AG64484">
            <v>0</v>
          </cell>
          <cell r="AH64484">
            <v>0</v>
          </cell>
          <cell r="AI64484">
            <v>0</v>
          </cell>
          <cell r="AJ64484">
            <v>1</v>
          </cell>
          <cell r="AK64484">
            <v>1</v>
          </cell>
          <cell r="AL64484" t="b">
            <v>0</v>
          </cell>
          <cell r="AM64484" t="b">
            <v>0</v>
          </cell>
          <cell r="AN64484" t="b">
            <v>0</v>
          </cell>
          <cell r="AO64484" t="b">
            <v>0</v>
          </cell>
          <cell r="AP64484" t="b">
            <v>0</v>
          </cell>
          <cell r="AQ64484" t="b">
            <v>0</v>
          </cell>
          <cell r="AR64484" t="b">
            <v>0</v>
          </cell>
          <cell r="AS64484" t="b">
            <v>0</v>
          </cell>
          <cell r="AT64484" t="b">
            <v>0</v>
          </cell>
          <cell r="AU64484" t="b">
            <v>0</v>
          </cell>
          <cell r="AV64484" t="b">
            <v>0</v>
          </cell>
          <cell r="AW64484" t="b">
            <v>0</v>
          </cell>
        </row>
        <row r="64485">
          <cell r="S64485" t="str">
            <v>DOLFIELD</v>
          </cell>
          <cell r="AF64485">
            <v>0</v>
          </cell>
          <cell r="AG64485">
            <v>0</v>
          </cell>
          <cell r="AH64485">
            <v>0</v>
          </cell>
          <cell r="AI64485">
            <v>0</v>
          </cell>
          <cell r="AJ64485">
            <v>0</v>
          </cell>
          <cell r="AK64485">
            <v>0</v>
          </cell>
          <cell r="AL64485" t="b">
            <v>0</v>
          </cell>
          <cell r="AM64485" t="b">
            <v>0</v>
          </cell>
          <cell r="AN64485" t="b">
            <v>0</v>
          </cell>
          <cell r="AO64485" t="b">
            <v>0</v>
          </cell>
          <cell r="AP64485" t="b">
            <v>0</v>
          </cell>
          <cell r="AQ64485" t="b">
            <v>0</v>
          </cell>
          <cell r="AR64485" t="b">
            <v>0</v>
          </cell>
          <cell r="AS64485" t="b">
            <v>0</v>
          </cell>
          <cell r="AT64485" t="b">
            <v>0</v>
          </cell>
          <cell r="AU64485" t="b">
            <v>0</v>
          </cell>
          <cell r="AV64485" t="b">
            <v>0</v>
          </cell>
          <cell r="AW64485" t="b">
            <v>0</v>
          </cell>
        </row>
        <row r="64486">
          <cell r="S64486" t="str">
            <v>PEN LUCY</v>
          </cell>
          <cell r="AF64486">
            <v>0</v>
          </cell>
          <cell r="AG64486">
            <v>0</v>
          </cell>
          <cell r="AH64486">
            <v>0</v>
          </cell>
          <cell r="AI64486">
            <v>0</v>
          </cell>
          <cell r="AJ64486">
            <v>1</v>
          </cell>
          <cell r="AK64486">
            <v>1</v>
          </cell>
          <cell r="AL64486" t="b">
            <v>0</v>
          </cell>
          <cell r="AM64486" t="b">
            <v>0</v>
          </cell>
          <cell r="AN64486" t="b">
            <v>0</v>
          </cell>
          <cell r="AO64486" t="b">
            <v>0</v>
          </cell>
          <cell r="AP64486" t="b">
            <v>0</v>
          </cell>
          <cell r="AQ64486" t="b">
            <v>0</v>
          </cell>
          <cell r="AR64486" t="b">
            <v>0</v>
          </cell>
          <cell r="AS64486" t="b">
            <v>0</v>
          </cell>
          <cell r="AT64486" t="b">
            <v>0</v>
          </cell>
          <cell r="AU64486" t="b">
            <v>0</v>
          </cell>
          <cell r="AV64486" t="b">
            <v>0</v>
          </cell>
          <cell r="AW64486" t="b">
            <v>0</v>
          </cell>
        </row>
        <row r="64487">
          <cell r="S64487" t="str">
            <v>WAVERLY</v>
          </cell>
          <cell r="AF64487">
            <v>1</v>
          </cell>
          <cell r="AG64487">
            <v>1</v>
          </cell>
          <cell r="AH64487">
            <v>1</v>
          </cell>
          <cell r="AI64487">
            <v>1</v>
          </cell>
          <cell r="AJ64487">
            <v>1</v>
          </cell>
          <cell r="AK64487">
            <v>1</v>
          </cell>
          <cell r="AL64487" t="b">
            <v>0</v>
          </cell>
          <cell r="AM64487" t="b">
            <v>0</v>
          </cell>
          <cell r="AN64487" t="b">
            <v>0</v>
          </cell>
          <cell r="AO64487" t="b">
            <v>0</v>
          </cell>
          <cell r="AP64487" t="b">
            <v>0</v>
          </cell>
          <cell r="AQ64487" t="b">
            <v>0</v>
          </cell>
          <cell r="AR64487" t="b">
            <v>0</v>
          </cell>
          <cell r="AS64487" t="b">
            <v>0</v>
          </cell>
          <cell r="AT64487" t="b">
            <v>0</v>
          </cell>
          <cell r="AU64487" t="b">
            <v>0</v>
          </cell>
          <cell r="AV64487" t="b">
            <v>0</v>
          </cell>
          <cell r="AW64487" t="b">
            <v>0</v>
          </cell>
        </row>
        <row r="64488">
          <cell r="S64488" t="str">
            <v>BELAIR-EDISON</v>
          </cell>
          <cell r="AF64488">
            <v>0</v>
          </cell>
          <cell r="AG64488">
            <v>0</v>
          </cell>
          <cell r="AH64488">
            <v>1</v>
          </cell>
          <cell r="AI64488">
            <v>1</v>
          </cell>
          <cell r="AJ64488">
            <v>1</v>
          </cell>
          <cell r="AK64488">
            <v>1</v>
          </cell>
          <cell r="AL64488" t="b">
            <v>0</v>
          </cell>
          <cell r="AM64488" t="b">
            <v>0</v>
          </cell>
          <cell r="AN64488" t="b">
            <v>0</v>
          </cell>
          <cell r="AO64488" t="b">
            <v>0</v>
          </cell>
          <cell r="AP64488" t="b">
            <v>0</v>
          </cell>
          <cell r="AQ64488" t="b">
            <v>0</v>
          </cell>
          <cell r="AR64488" t="b">
            <v>0</v>
          </cell>
          <cell r="AS64488" t="b">
            <v>0</v>
          </cell>
          <cell r="AT64488" t="b">
            <v>0</v>
          </cell>
          <cell r="AU64488" t="b">
            <v>0</v>
          </cell>
          <cell r="AV64488" t="b">
            <v>0</v>
          </cell>
          <cell r="AW64488" t="b">
            <v>0</v>
          </cell>
        </row>
        <row r="64489">
          <cell r="S64489" t="str">
            <v>CYLBURN</v>
          </cell>
          <cell r="AF64489">
            <v>0</v>
          </cell>
          <cell r="AG64489">
            <v>0</v>
          </cell>
          <cell r="AH64489">
            <v>0</v>
          </cell>
          <cell r="AI64489">
            <v>0</v>
          </cell>
          <cell r="AJ64489">
            <v>0</v>
          </cell>
          <cell r="AK64489">
            <v>0</v>
          </cell>
          <cell r="AL64489" t="b">
            <v>0</v>
          </cell>
          <cell r="AM64489" t="b">
            <v>0</v>
          </cell>
          <cell r="AN64489" t="b">
            <v>0</v>
          </cell>
          <cell r="AO64489" t="b">
            <v>0</v>
          </cell>
          <cell r="AP64489" t="b">
            <v>0</v>
          </cell>
          <cell r="AQ64489" t="b">
            <v>0</v>
          </cell>
          <cell r="AR64489" t="b">
            <v>0</v>
          </cell>
          <cell r="AS64489" t="b">
            <v>0</v>
          </cell>
          <cell r="AT64489" t="b">
            <v>0</v>
          </cell>
          <cell r="AU64489" t="b">
            <v>0</v>
          </cell>
          <cell r="AV64489" t="b">
            <v>0</v>
          </cell>
          <cell r="AW64489" t="b">
            <v>0</v>
          </cell>
        </row>
        <row r="64490">
          <cell r="S64490" t="str">
            <v>GLENHAM-BELFORD</v>
          </cell>
          <cell r="AF64490">
            <v>0</v>
          </cell>
          <cell r="AG64490">
            <v>0</v>
          </cell>
          <cell r="AH64490">
            <v>0</v>
          </cell>
          <cell r="AI64490">
            <v>0</v>
          </cell>
          <cell r="AJ64490">
            <v>0</v>
          </cell>
          <cell r="AK64490">
            <v>0</v>
          </cell>
          <cell r="AL64490" t="b">
            <v>0</v>
          </cell>
          <cell r="AM64490" t="b">
            <v>0</v>
          </cell>
          <cell r="AN64490" t="b">
            <v>0</v>
          </cell>
          <cell r="AO64490" t="b">
            <v>0</v>
          </cell>
          <cell r="AP64490" t="b">
            <v>0</v>
          </cell>
          <cell r="AQ64490" t="b">
            <v>0</v>
          </cell>
          <cell r="AR64490" t="b">
            <v>0</v>
          </cell>
          <cell r="AS64490" t="b">
            <v>0</v>
          </cell>
          <cell r="AT64490" t="b">
            <v>0</v>
          </cell>
          <cell r="AU64490" t="b">
            <v>0</v>
          </cell>
          <cell r="AV64490" t="b">
            <v>0</v>
          </cell>
          <cell r="AW64490" t="b">
            <v>0</v>
          </cell>
        </row>
        <row r="64491">
          <cell r="S64491" t="str">
            <v>EDNOR GARDENS-LAKESIDE</v>
          </cell>
          <cell r="AF64491">
            <v>0</v>
          </cell>
          <cell r="AG64491">
            <v>0</v>
          </cell>
          <cell r="AH64491">
            <v>0</v>
          </cell>
          <cell r="AI64491">
            <v>0</v>
          </cell>
          <cell r="AJ64491">
            <v>1</v>
          </cell>
          <cell r="AK64491">
            <v>1</v>
          </cell>
          <cell r="AL64491" t="b">
            <v>0</v>
          </cell>
          <cell r="AM64491" t="b">
            <v>0</v>
          </cell>
          <cell r="AN64491" t="b">
            <v>0</v>
          </cell>
          <cell r="AO64491" t="b">
            <v>0</v>
          </cell>
          <cell r="AP64491" t="b">
            <v>0</v>
          </cell>
          <cell r="AQ64491" t="b">
            <v>0</v>
          </cell>
          <cell r="AR64491" t="b">
            <v>0</v>
          </cell>
          <cell r="AS64491" t="b">
            <v>0</v>
          </cell>
          <cell r="AT64491" t="b">
            <v>0</v>
          </cell>
          <cell r="AU64491" t="b">
            <v>0</v>
          </cell>
          <cell r="AV64491" t="b">
            <v>0</v>
          </cell>
          <cell r="AW64491" t="b">
            <v>0</v>
          </cell>
        </row>
        <row r="64492">
          <cell r="S64492" t="str">
            <v>PERRING LOCH</v>
          </cell>
          <cell r="AF64492">
            <v>0</v>
          </cell>
          <cell r="AG64492">
            <v>0</v>
          </cell>
          <cell r="AH64492">
            <v>0</v>
          </cell>
          <cell r="AI64492">
            <v>0</v>
          </cell>
          <cell r="AJ64492">
            <v>0</v>
          </cell>
          <cell r="AK64492">
            <v>1</v>
          </cell>
          <cell r="AL64492" t="b">
            <v>0</v>
          </cell>
          <cell r="AM64492" t="b">
            <v>0</v>
          </cell>
          <cell r="AN64492" t="b">
            <v>0</v>
          </cell>
          <cell r="AO64492" t="b">
            <v>0</v>
          </cell>
          <cell r="AP64492" t="b">
            <v>0</v>
          </cell>
          <cell r="AQ64492" t="b">
            <v>0</v>
          </cell>
          <cell r="AR64492" t="b">
            <v>0</v>
          </cell>
          <cell r="AS64492" t="b">
            <v>0</v>
          </cell>
          <cell r="AT64492" t="b">
            <v>0</v>
          </cell>
          <cell r="AU64492" t="b">
            <v>0</v>
          </cell>
          <cell r="AV64492" t="b">
            <v>0</v>
          </cell>
          <cell r="AW64492" t="b">
            <v>0</v>
          </cell>
        </row>
        <row r="64493">
          <cell r="S64493" t="str">
            <v>GLENHAM-BELFORD</v>
          </cell>
          <cell r="AF64493">
            <v>1</v>
          </cell>
          <cell r="AG64493">
            <v>1</v>
          </cell>
          <cell r="AH64493">
            <v>1</v>
          </cell>
          <cell r="AI64493">
            <v>1</v>
          </cell>
          <cell r="AJ64493">
            <v>1</v>
          </cell>
          <cell r="AK64493">
            <v>1</v>
          </cell>
          <cell r="AL64493" t="b">
            <v>0</v>
          </cell>
          <cell r="AM64493" t="b">
            <v>0</v>
          </cell>
          <cell r="AN64493" t="b">
            <v>0</v>
          </cell>
          <cell r="AO64493" t="b">
            <v>0</v>
          </cell>
          <cell r="AP64493" t="b">
            <v>0</v>
          </cell>
          <cell r="AQ64493" t="b">
            <v>0</v>
          </cell>
          <cell r="AR64493" t="b">
            <v>0</v>
          </cell>
          <cell r="AS64493" t="b">
            <v>0</v>
          </cell>
          <cell r="AT64493" t="b">
            <v>0</v>
          </cell>
          <cell r="AU64493" t="b">
            <v>0</v>
          </cell>
          <cell r="AV64493" t="b">
            <v>0</v>
          </cell>
          <cell r="AW64493" t="b">
            <v>0</v>
          </cell>
        </row>
        <row r="64494">
          <cell r="S64494" t="str">
            <v>EASTERWOOD</v>
          </cell>
          <cell r="AF64494">
            <v>0</v>
          </cell>
          <cell r="AG64494">
            <v>0</v>
          </cell>
          <cell r="AH64494">
            <v>0</v>
          </cell>
          <cell r="AI64494">
            <v>0</v>
          </cell>
          <cell r="AJ64494">
            <v>0</v>
          </cell>
          <cell r="AK64494">
            <v>0</v>
          </cell>
          <cell r="AL64494" t="b">
            <v>0</v>
          </cell>
          <cell r="AM64494" t="b">
            <v>0</v>
          </cell>
          <cell r="AN64494" t="b">
            <v>0</v>
          </cell>
          <cell r="AO64494" t="b">
            <v>0</v>
          </cell>
          <cell r="AP64494" t="b">
            <v>0</v>
          </cell>
          <cell r="AQ64494" t="b">
            <v>0</v>
          </cell>
          <cell r="AR64494" t="b">
            <v>0</v>
          </cell>
          <cell r="AS64494" t="b">
            <v>0</v>
          </cell>
          <cell r="AT64494" t="b">
            <v>0</v>
          </cell>
          <cell r="AU64494" t="b">
            <v>0</v>
          </cell>
          <cell r="AV64494" t="b">
            <v>0</v>
          </cell>
          <cell r="AW64494" t="b">
            <v>0</v>
          </cell>
        </row>
        <row r="64495">
          <cell r="S64495" t="str">
            <v>SANDTOWN-WINCHESTER</v>
          </cell>
          <cell r="AF64495">
            <v>1</v>
          </cell>
          <cell r="AG64495">
            <v>1</v>
          </cell>
          <cell r="AH64495">
            <v>1</v>
          </cell>
          <cell r="AI64495">
            <v>1</v>
          </cell>
          <cell r="AJ64495">
            <v>1</v>
          </cell>
          <cell r="AK64495">
            <v>1</v>
          </cell>
          <cell r="AL64495" t="b">
            <v>0</v>
          </cell>
          <cell r="AM64495" t="b">
            <v>0</v>
          </cell>
          <cell r="AN64495" t="b">
            <v>0</v>
          </cell>
          <cell r="AO64495" t="b">
            <v>0</v>
          </cell>
          <cell r="AP64495" t="b">
            <v>0</v>
          </cell>
          <cell r="AQ64495" t="b">
            <v>0</v>
          </cell>
          <cell r="AR64495" t="b">
            <v>0</v>
          </cell>
          <cell r="AS64495" t="b">
            <v>0</v>
          </cell>
          <cell r="AT64495" t="b">
            <v>0</v>
          </cell>
          <cell r="AU64495" t="b">
            <v>0</v>
          </cell>
          <cell r="AV64495" t="b">
            <v>0</v>
          </cell>
          <cell r="AW64495" t="b">
            <v>0</v>
          </cell>
        </row>
        <row r="64496">
          <cell r="S64496" t="str">
            <v>SANDTOWN-WINCHESTER</v>
          </cell>
          <cell r="AF64496">
            <v>0</v>
          </cell>
          <cell r="AG64496">
            <v>0</v>
          </cell>
          <cell r="AH64496">
            <v>0</v>
          </cell>
          <cell r="AI64496">
            <v>0</v>
          </cell>
          <cell r="AJ64496">
            <v>0</v>
          </cell>
          <cell r="AK64496">
            <v>0</v>
          </cell>
          <cell r="AL64496" t="b">
            <v>0</v>
          </cell>
          <cell r="AM64496" t="b">
            <v>0</v>
          </cell>
          <cell r="AN64496" t="b">
            <v>0</v>
          </cell>
          <cell r="AO64496" t="b">
            <v>0</v>
          </cell>
          <cell r="AP64496" t="b">
            <v>0</v>
          </cell>
          <cell r="AQ64496" t="b">
            <v>0</v>
          </cell>
          <cell r="AR64496" t="b">
            <v>0</v>
          </cell>
          <cell r="AS64496" t="b">
            <v>0</v>
          </cell>
          <cell r="AT64496" t="b">
            <v>0</v>
          </cell>
          <cell r="AU64496" t="b">
            <v>0</v>
          </cell>
          <cell r="AV64496" t="b">
            <v>0</v>
          </cell>
          <cell r="AW64496" t="b">
            <v>0</v>
          </cell>
        </row>
        <row r="64497">
          <cell r="S64497" t="str">
            <v>DRUID HEIGHTS</v>
          </cell>
          <cell r="AF64497">
            <v>0</v>
          </cell>
          <cell r="AG64497">
            <v>0</v>
          </cell>
          <cell r="AH64497">
            <v>0</v>
          </cell>
          <cell r="AI64497">
            <v>0</v>
          </cell>
          <cell r="AJ64497">
            <v>0</v>
          </cell>
          <cell r="AK64497">
            <v>0</v>
          </cell>
          <cell r="AL64497" t="b">
            <v>0</v>
          </cell>
          <cell r="AM64497" t="b">
            <v>0</v>
          </cell>
          <cell r="AN64497" t="b">
            <v>0</v>
          </cell>
          <cell r="AO64497" t="b">
            <v>0</v>
          </cell>
          <cell r="AP64497" t="b">
            <v>0</v>
          </cell>
          <cell r="AQ64497" t="b">
            <v>0</v>
          </cell>
          <cell r="AR64497" t="b">
            <v>0</v>
          </cell>
          <cell r="AS64497" t="b">
            <v>0</v>
          </cell>
          <cell r="AT64497" t="b">
            <v>0</v>
          </cell>
          <cell r="AU64497" t="b">
            <v>0</v>
          </cell>
          <cell r="AV64497" t="b">
            <v>0</v>
          </cell>
          <cell r="AW64497" t="b">
            <v>0</v>
          </cell>
        </row>
        <row r="64498">
          <cell r="S64498" t="str">
            <v>UPTON</v>
          </cell>
          <cell r="AF64498">
            <v>1</v>
          </cell>
          <cell r="AG64498">
            <v>1</v>
          </cell>
          <cell r="AH64498">
            <v>1</v>
          </cell>
          <cell r="AI64498">
            <v>1</v>
          </cell>
          <cell r="AJ64498">
            <v>1</v>
          </cell>
          <cell r="AK64498">
            <v>1</v>
          </cell>
          <cell r="AL64498" t="b">
            <v>0</v>
          </cell>
          <cell r="AM64498" t="b">
            <v>0</v>
          </cell>
          <cell r="AN64498" t="b">
            <v>0</v>
          </cell>
          <cell r="AO64498" t="b">
            <v>0</v>
          </cell>
          <cell r="AP64498" t="b">
            <v>0</v>
          </cell>
          <cell r="AQ64498" t="b">
            <v>0</v>
          </cell>
          <cell r="AR64498" t="b">
            <v>0</v>
          </cell>
          <cell r="AS64498" t="b">
            <v>0</v>
          </cell>
          <cell r="AT64498" t="b">
            <v>0</v>
          </cell>
          <cell r="AU64498" t="b">
            <v>0</v>
          </cell>
          <cell r="AV64498" t="b">
            <v>0</v>
          </cell>
          <cell r="AW64498" t="b">
            <v>0</v>
          </cell>
        </row>
        <row r="64499">
          <cell r="S64499" t="str">
            <v>EDMONDSON VILLAGE</v>
          </cell>
          <cell r="AF64499">
            <v>0</v>
          </cell>
          <cell r="AG64499">
            <v>0</v>
          </cell>
          <cell r="AH64499">
            <v>0</v>
          </cell>
          <cell r="AI64499">
            <v>0</v>
          </cell>
          <cell r="AJ64499">
            <v>0</v>
          </cell>
          <cell r="AK64499">
            <v>0</v>
          </cell>
          <cell r="AL64499" t="b">
            <v>0</v>
          </cell>
          <cell r="AM64499" t="b">
            <v>0</v>
          </cell>
          <cell r="AN64499" t="b">
            <v>0</v>
          </cell>
          <cell r="AO64499" t="b">
            <v>0</v>
          </cell>
          <cell r="AP64499" t="b">
            <v>0</v>
          </cell>
          <cell r="AQ64499" t="b">
            <v>0</v>
          </cell>
          <cell r="AR64499" t="b">
            <v>0</v>
          </cell>
          <cell r="AS64499" t="b">
            <v>0</v>
          </cell>
          <cell r="AT64499" t="b">
            <v>0</v>
          </cell>
          <cell r="AU64499" t="b">
            <v>0</v>
          </cell>
          <cell r="AV64499" t="b">
            <v>0</v>
          </cell>
          <cell r="AW64499" t="b">
            <v>0</v>
          </cell>
        </row>
        <row r="64500">
          <cell r="S64500" t="str">
            <v>EDMONDSON VILLAGE</v>
          </cell>
          <cell r="AF64500">
            <v>1</v>
          </cell>
          <cell r="AG64500">
            <v>1</v>
          </cell>
          <cell r="AH64500">
            <v>1</v>
          </cell>
          <cell r="AI64500">
            <v>1</v>
          </cell>
          <cell r="AJ64500">
            <v>1</v>
          </cell>
          <cell r="AK64500">
            <v>1</v>
          </cell>
          <cell r="AL64500" t="b">
            <v>0</v>
          </cell>
          <cell r="AM64500" t="b">
            <v>0</v>
          </cell>
          <cell r="AN64500" t="b">
            <v>0</v>
          </cell>
          <cell r="AO64500" t="b">
            <v>0</v>
          </cell>
          <cell r="AP64500" t="b">
            <v>0</v>
          </cell>
          <cell r="AQ64500" t="b">
            <v>0</v>
          </cell>
          <cell r="AR64500" t="b">
            <v>0</v>
          </cell>
          <cell r="AS64500" t="b">
            <v>0</v>
          </cell>
          <cell r="AT64500" t="b">
            <v>0</v>
          </cell>
          <cell r="AU64500" t="b">
            <v>0</v>
          </cell>
          <cell r="AV64500" t="b">
            <v>0</v>
          </cell>
          <cell r="AW64500" t="b">
            <v>0</v>
          </cell>
        </row>
        <row r="64501">
          <cell r="S64501" t="str">
            <v>EDMONDSON VILLAGE</v>
          </cell>
          <cell r="AF64501">
            <v>0</v>
          </cell>
          <cell r="AG64501">
            <v>0</v>
          </cell>
          <cell r="AH64501">
            <v>0</v>
          </cell>
          <cell r="AI64501">
            <v>0</v>
          </cell>
          <cell r="AJ64501">
            <v>0</v>
          </cell>
          <cell r="AK64501">
            <v>1</v>
          </cell>
          <cell r="AL64501" t="b">
            <v>0</v>
          </cell>
          <cell r="AM64501" t="b">
            <v>0</v>
          </cell>
          <cell r="AN64501" t="b">
            <v>0</v>
          </cell>
          <cell r="AO64501" t="b">
            <v>0</v>
          </cell>
          <cell r="AP64501" t="b">
            <v>0</v>
          </cell>
          <cell r="AQ64501" t="b">
            <v>0</v>
          </cell>
          <cell r="AR64501" t="b">
            <v>0</v>
          </cell>
          <cell r="AS64501" t="b">
            <v>0</v>
          </cell>
          <cell r="AT64501" t="b">
            <v>0</v>
          </cell>
          <cell r="AU64501" t="b">
            <v>0</v>
          </cell>
          <cell r="AV64501" t="b">
            <v>0</v>
          </cell>
          <cell r="AW64501" t="b">
            <v>0</v>
          </cell>
        </row>
        <row r="64502">
          <cell r="S64502" t="str">
            <v>PARKVIEW/WOODBROOK</v>
          </cell>
          <cell r="AF64502">
            <v>1</v>
          </cell>
          <cell r="AG64502">
            <v>1</v>
          </cell>
          <cell r="AH64502">
            <v>1</v>
          </cell>
          <cell r="AI64502">
            <v>1</v>
          </cell>
          <cell r="AJ64502">
            <v>1</v>
          </cell>
          <cell r="AK64502">
            <v>1</v>
          </cell>
          <cell r="AL64502" t="b">
            <v>0</v>
          </cell>
          <cell r="AM64502" t="b">
            <v>0</v>
          </cell>
          <cell r="AN64502" t="b">
            <v>0</v>
          </cell>
          <cell r="AO64502" t="b">
            <v>0</v>
          </cell>
          <cell r="AP64502" t="b">
            <v>0</v>
          </cell>
          <cell r="AQ64502" t="b">
            <v>0</v>
          </cell>
          <cell r="AR64502" t="b">
            <v>0</v>
          </cell>
          <cell r="AS64502" t="b">
            <v>0</v>
          </cell>
          <cell r="AT64502" t="b">
            <v>0</v>
          </cell>
          <cell r="AU64502" t="b">
            <v>0</v>
          </cell>
          <cell r="AV64502" t="b">
            <v>0</v>
          </cell>
          <cell r="AW64502" t="b">
            <v>0</v>
          </cell>
        </row>
        <row r="64503">
          <cell r="S64503" t="str">
            <v>GREENSPRING</v>
          </cell>
          <cell r="AF64503">
            <v>0</v>
          </cell>
          <cell r="AG64503">
            <v>0</v>
          </cell>
          <cell r="AH64503">
            <v>0</v>
          </cell>
          <cell r="AI64503">
            <v>1</v>
          </cell>
          <cell r="AJ64503">
            <v>1</v>
          </cell>
          <cell r="AK64503">
            <v>1</v>
          </cell>
          <cell r="AL64503" t="b">
            <v>0</v>
          </cell>
          <cell r="AM64503" t="b">
            <v>0</v>
          </cell>
          <cell r="AN64503" t="b">
            <v>0</v>
          </cell>
          <cell r="AO64503" t="b">
            <v>0</v>
          </cell>
          <cell r="AP64503" t="b">
            <v>0</v>
          </cell>
          <cell r="AQ64503" t="b">
            <v>0</v>
          </cell>
          <cell r="AR64503" t="b">
            <v>0</v>
          </cell>
          <cell r="AS64503" t="b">
            <v>0</v>
          </cell>
          <cell r="AT64503" t="b">
            <v>0</v>
          </cell>
          <cell r="AU64503" t="b">
            <v>0</v>
          </cell>
          <cell r="AV64503" t="b">
            <v>0</v>
          </cell>
          <cell r="AW64503" t="b">
            <v>0</v>
          </cell>
        </row>
        <row r="64504">
          <cell r="S64504" t="str">
            <v>WAVERLY</v>
          </cell>
          <cell r="AF64504">
            <v>0</v>
          </cell>
          <cell r="AG64504">
            <v>0</v>
          </cell>
          <cell r="AH64504">
            <v>0</v>
          </cell>
          <cell r="AI64504">
            <v>0</v>
          </cell>
          <cell r="AJ64504">
            <v>0</v>
          </cell>
          <cell r="AK64504">
            <v>0</v>
          </cell>
          <cell r="AL64504" t="b">
            <v>0</v>
          </cell>
          <cell r="AM64504" t="b">
            <v>0</v>
          </cell>
          <cell r="AN64504" t="b">
            <v>0</v>
          </cell>
          <cell r="AO64504" t="b">
            <v>0</v>
          </cell>
          <cell r="AP64504" t="b">
            <v>0</v>
          </cell>
          <cell r="AQ64504" t="b">
            <v>0</v>
          </cell>
          <cell r="AR64504" t="b">
            <v>0</v>
          </cell>
          <cell r="AS64504" t="b">
            <v>0</v>
          </cell>
          <cell r="AT64504" t="b">
            <v>0</v>
          </cell>
          <cell r="AU64504" t="b">
            <v>0</v>
          </cell>
          <cell r="AV64504" t="b">
            <v>0</v>
          </cell>
          <cell r="AW64504" t="b">
            <v>0</v>
          </cell>
        </row>
        <row r="64505">
          <cell r="S64505" t="str">
            <v>WYNDHURST</v>
          </cell>
          <cell r="AF64505">
            <v>0</v>
          </cell>
          <cell r="AG64505">
            <v>0</v>
          </cell>
          <cell r="AH64505">
            <v>0</v>
          </cell>
          <cell r="AI64505">
            <v>0</v>
          </cell>
          <cell r="AJ64505">
            <v>1</v>
          </cell>
          <cell r="AK64505">
            <v>1</v>
          </cell>
          <cell r="AL64505" t="b">
            <v>0</v>
          </cell>
          <cell r="AM64505" t="b">
            <v>0</v>
          </cell>
          <cell r="AN64505" t="b">
            <v>0</v>
          </cell>
          <cell r="AO64505" t="b">
            <v>0</v>
          </cell>
          <cell r="AP64505" t="b">
            <v>0</v>
          </cell>
          <cell r="AQ64505" t="b">
            <v>0</v>
          </cell>
          <cell r="AR64505" t="b">
            <v>0</v>
          </cell>
          <cell r="AS64505" t="b">
            <v>0</v>
          </cell>
          <cell r="AT64505" t="b">
            <v>0</v>
          </cell>
          <cell r="AU64505" t="b">
            <v>0</v>
          </cell>
          <cell r="AV64505" t="b">
            <v>0</v>
          </cell>
          <cell r="AW64505" t="b">
            <v>0</v>
          </cell>
        </row>
        <row r="64506">
          <cell r="S64506" t="str">
            <v>PENROSE/FAYETTE STREET OUTREAC</v>
          </cell>
          <cell r="AF64506">
            <v>1</v>
          </cell>
          <cell r="AG64506">
            <v>1</v>
          </cell>
          <cell r="AH64506">
            <v>1</v>
          </cell>
          <cell r="AI64506">
            <v>1</v>
          </cell>
          <cell r="AJ64506">
            <v>1</v>
          </cell>
          <cell r="AK64506">
            <v>1</v>
          </cell>
          <cell r="AL64506" t="b">
            <v>0</v>
          </cell>
          <cell r="AM64506" t="b">
            <v>0</v>
          </cell>
          <cell r="AN64506" t="b">
            <v>0</v>
          </cell>
          <cell r="AO64506" t="b">
            <v>0</v>
          </cell>
          <cell r="AP64506" t="b">
            <v>0</v>
          </cell>
          <cell r="AQ64506" t="b">
            <v>0</v>
          </cell>
          <cell r="AR64506" t="b">
            <v>0</v>
          </cell>
          <cell r="AS64506" t="b">
            <v>0</v>
          </cell>
          <cell r="AT64506" t="b">
            <v>0</v>
          </cell>
          <cell r="AU64506" t="b">
            <v>0</v>
          </cell>
          <cell r="AV64506" t="b">
            <v>0</v>
          </cell>
          <cell r="AW64506" t="b">
            <v>0</v>
          </cell>
        </row>
        <row r="64507">
          <cell r="S64507" t="str">
            <v>HOLLINS MARKET</v>
          </cell>
          <cell r="AF64507">
            <v>0</v>
          </cell>
          <cell r="AG64507">
            <v>0</v>
          </cell>
          <cell r="AH64507">
            <v>0</v>
          </cell>
          <cell r="AI64507">
            <v>0</v>
          </cell>
          <cell r="AJ64507">
            <v>1</v>
          </cell>
          <cell r="AK64507">
            <v>1</v>
          </cell>
          <cell r="AL64507" t="b">
            <v>0</v>
          </cell>
          <cell r="AM64507" t="b">
            <v>0</v>
          </cell>
          <cell r="AN64507" t="b">
            <v>0</v>
          </cell>
          <cell r="AO64507" t="b">
            <v>0</v>
          </cell>
          <cell r="AP64507" t="b">
            <v>0</v>
          </cell>
          <cell r="AQ64507" t="b">
            <v>0</v>
          </cell>
          <cell r="AR64507" t="b">
            <v>0</v>
          </cell>
          <cell r="AS64507" t="b">
            <v>0</v>
          </cell>
          <cell r="AT64507" t="b">
            <v>0</v>
          </cell>
          <cell r="AU64507" t="b">
            <v>0</v>
          </cell>
          <cell r="AV64507" t="b">
            <v>0</v>
          </cell>
          <cell r="AW64507" t="b">
            <v>0</v>
          </cell>
        </row>
        <row r="64508">
          <cell r="S64508" t="str">
            <v>HOLLINS MARKET</v>
          </cell>
          <cell r="AF64508">
            <v>0</v>
          </cell>
          <cell r="AG64508">
            <v>0</v>
          </cell>
          <cell r="AH64508">
            <v>0</v>
          </cell>
          <cell r="AI64508">
            <v>0</v>
          </cell>
          <cell r="AJ64508">
            <v>0</v>
          </cell>
          <cell r="AK64508">
            <v>1</v>
          </cell>
          <cell r="AL64508" t="b">
            <v>0</v>
          </cell>
          <cell r="AM64508" t="b">
            <v>0</v>
          </cell>
          <cell r="AN64508" t="b">
            <v>0</v>
          </cell>
          <cell r="AO64508" t="b">
            <v>0</v>
          </cell>
          <cell r="AP64508" t="b">
            <v>0</v>
          </cell>
          <cell r="AQ64508" t="b">
            <v>0</v>
          </cell>
          <cell r="AR64508" t="b">
            <v>0</v>
          </cell>
          <cell r="AS64508" t="b">
            <v>0</v>
          </cell>
          <cell r="AT64508" t="b">
            <v>0</v>
          </cell>
          <cell r="AU64508" t="b">
            <v>0</v>
          </cell>
          <cell r="AV64508" t="b">
            <v>0</v>
          </cell>
          <cell r="AW64508" t="b">
            <v>0</v>
          </cell>
        </row>
        <row r="64509">
          <cell r="S64509" t="str">
            <v>CARROLLTON RIDGE</v>
          </cell>
          <cell r="AF64509">
            <v>0</v>
          </cell>
          <cell r="AG64509">
            <v>0</v>
          </cell>
          <cell r="AH64509">
            <v>1</v>
          </cell>
          <cell r="AI64509">
            <v>1</v>
          </cell>
          <cell r="AJ64509">
            <v>1</v>
          </cell>
          <cell r="AK64509">
            <v>1</v>
          </cell>
          <cell r="AL64509" t="b">
            <v>0</v>
          </cell>
          <cell r="AM64509" t="b">
            <v>0</v>
          </cell>
          <cell r="AN64509" t="b">
            <v>0</v>
          </cell>
          <cell r="AO64509" t="b">
            <v>0</v>
          </cell>
          <cell r="AP64509" t="b">
            <v>0</v>
          </cell>
          <cell r="AQ64509" t="b">
            <v>0</v>
          </cell>
          <cell r="AR64509" t="b">
            <v>0</v>
          </cell>
          <cell r="AS64509" t="b">
            <v>0</v>
          </cell>
          <cell r="AT64509" t="b">
            <v>0</v>
          </cell>
          <cell r="AU64509" t="b">
            <v>0</v>
          </cell>
          <cell r="AV64509" t="b">
            <v>0</v>
          </cell>
          <cell r="AW64509" t="b">
            <v>0</v>
          </cell>
        </row>
        <row r="64510">
          <cell r="S64510" t="str">
            <v>NEW SOUTHWEST/MOUNT CLARE</v>
          </cell>
          <cell r="AF64510">
            <v>0</v>
          </cell>
          <cell r="AG64510">
            <v>0</v>
          </cell>
          <cell r="AH64510">
            <v>1</v>
          </cell>
          <cell r="AI64510">
            <v>1</v>
          </cell>
          <cell r="AJ64510">
            <v>1</v>
          </cell>
          <cell r="AK64510">
            <v>1</v>
          </cell>
          <cell r="AL64510" t="b">
            <v>0</v>
          </cell>
          <cell r="AM64510" t="b">
            <v>0</v>
          </cell>
          <cell r="AN64510" t="b">
            <v>0</v>
          </cell>
          <cell r="AO64510" t="b">
            <v>0</v>
          </cell>
          <cell r="AP64510" t="b">
            <v>0</v>
          </cell>
          <cell r="AQ64510" t="b">
            <v>0</v>
          </cell>
          <cell r="AR64510" t="b">
            <v>0</v>
          </cell>
          <cell r="AS64510" t="b">
            <v>0</v>
          </cell>
          <cell r="AT64510" t="b">
            <v>0</v>
          </cell>
          <cell r="AU64510" t="b">
            <v>0</v>
          </cell>
          <cell r="AV64510" t="b">
            <v>0</v>
          </cell>
          <cell r="AW64510" t="b">
            <v>0</v>
          </cell>
        </row>
        <row r="64511">
          <cell r="S64511" t="str">
            <v>PENN NORTH</v>
          </cell>
          <cell r="AF64511">
            <v>0</v>
          </cell>
          <cell r="AG64511">
            <v>0</v>
          </cell>
          <cell r="AH64511">
            <v>0</v>
          </cell>
          <cell r="AI64511">
            <v>1</v>
          </cell>
          <cell r="AJ64511">
            <v>1</v>
          </cell>
          <cell r="AK64511">
            <v>1</v>
          </cell>
          <cell r="AL64511" t="b">
            <v>0</v>
          </cell>
          <cell r="AM64511" t="b">
            <v>0</v>
          </cell>
          <cell r="AN64511" t="b">
            <v>0</v>
          </cell>
          <cell r="AO64511" t="b">
            <v>0</v>
          </cell>
          <cell r="AP64511" t="b">
            <v>0</v>
          </cell>
          <cell r="AQ64511" t="b">
            <v>0</v>
          </cell>
          <cell r="AR64511" t="b">
            <v>0</v>
          </cell>
          <cell r="AS64511" t="b">
            <v>0</v>
          </cell>
          <cell r="AT64511" t="b">
            <v>0</v>
          </cell>
          <cell r="AU64511" t="b">
            <v>0</v>
          </cell>
          <cell r="AV64511" t="b">
            <v>0</v>
          </cell>
          <cell r="AW64511" t="b">
            <v>0</v>
          </cell>
        </row>
        <row r="64512">
          <cell r="S64512" t="str">
            <v>UPTON</v>
          </cell>
          <cell r="AF64512">
            <v>0</v>
          </cell>
          <cell r="AG64512">
            <v>0</v>
          </cell>
          <cell r="AH64512">
            <v>0</v>
          </cell>
          <cell r="AI64512">
            <v>1</v>
          </cell>
          <cell r="AJ64512">
            <v>1</v>
          </cell>
          <cell r="AK64512">
            <v>1</v>
          </cell>
          <cell r="AL64512" t="b">
            <v>0</v>
          </cell>
          <cell r="AM64512" t="b">
            <v>0</v>
          </cell>
          <cell r="AN64512" t="b">
            <v>0</v>
          </cell>
          <cell r="AO64512" t="b">
            <v>0</v>
          </cell>
          <cell r="AP64512" t="b">
            <v>0</v>
          </cell>
          <cell r="AQ64512" t="b">
            <v>0</v>
          </cell>
          <cell r="AR64512" t="b">
            <v>0</v>
          </cell>
          <cell r="AS64512" t="b">
            <v>0</v>
          </cell>
          <cell r="AT64512" t="b">
            <v>0</v>
          </cell>
          <cell r="AU64512" t="b">
            <v>0</v>
          </cell>
          <cell r="AV64512" t="b">
            <v>0</v>
          </cell>
          <cell r="AW64512" t="b">
            <v>0</v>
          </cell>
        </row>
        <row r="64513">
          <cell r="S64513" t="str">
            <v>WASHINGTON VILLAGE</v>
          </cell>
          <cell r="AF64513">
            <v>0</v>
          </cell>
          <cell r="AG64513">
            <v>0</v>
          </cell>
          <cell r="AH64513">
            <v>0</v>
          </cell>
          <cell r="AI64513">
            <v>0</v>
          </cell>
          <cell r="AJ64513">
            <v>0</v>
          </cell>
          <cell r="AK64513">
            <v>0</v>
          </cell>
          <cell r="AL64513" t="b">
            <v>0</v>
          </cell>
          <cell r="AM64513" t="b">
            <v>0</v>
          </cell>
          <cell r="AN64513" t="b">
            <v>0</v>
          </cell>
          <cell r="AO64513" t="b">
            <v>0</v>
          </cell>
          <cell r="AP64513" t="b">
            <v>0</v>
          </cell>
          <cell r="AQ64513" t="b">
            <v>0</v>
          </cell>
          <cell r="AR64513" t="b">
            <v>0</v>
          </cell>
          <cell r="AS64513" t="b">
            <v>0</v>
          </cell>
          <cell r="AT64513" t="b">
            <v>0</v>
          </cell>
          <cell r="AU64513" t="b">
            <v>0</v>
          </cell>
          <cell r="AV64513" t="b">
            <v>0</v>
          </cell>
          <cell r="AW64513" t="b">
            <v>0</v>
          </cell>
        </row>
        <row r="64514">
          <cell r="S64514" t="str">
            <v>MILTON-MONTFORD</v>
          </cell>
          <cell r="AF64514">
            <v>0</v>
          </cell>
          <cell r="AG64514">
            <v>0</v>
          </cell>
          <cell r="AH64514">
            <v>0</v>
          </cell>
          <cell r="AI64514">
            <v>0</v>
          </cell>
          <cell r="AJ64514">
            <v>0</v>
          </cell>
          <cell r="AK64514">
            <v>0</v>
          </cell>
          <cell r="AL64514" t="b">
            <v>0</v>
          </cell>
          <cell r="AM64514" t="b">
            <v>0</v>
          </cell>
          <cell r="AN64514" t="b">
            <v>0</v>
          </cell>
          <cell r="AO64514" t="b">
            <v>0</v>
          </cell>
          <cell r="AP64514" t="b">
            <v>0</v>
          </cell>
          <cell r="AQ64514" t="b">
            <v>0</v>
          </cell>
          <cell r="AR64514" t="b">
            <v>0</v>
          </cell>
          <cell r="AS64514" t="b">
            <v>0</v>
          </cell>
          <cell r="AT64514" t="b">
            <v>0</v>
          </cell>
          <cell r="AU64514" t="b">
            <v>0</v>
          </cell>
          <cell r="AV64514" t="b">
            <v>0</v>
          </cell>
          <cell r="AW64514" t="b">
            <v>0</v>
          </cell>
        </row>
        <row r="64515">
          <cell r="S64515" t="str">
            <v>MCELDERRY PARK</v>
          </cell>
          <cell r="AF64515">
            <v>0</v>
          </cell>
          <cell r="AG64515">
            <v>0</v>
          </cell>
          <cell r="AH64515">
            <v>0</v>
          </cell>
          <cell r="AI64515">
            <v>0</v>
          </cell>
          <cell r="AJ64515">
            <v>1</v>
          </cell>
          <cell r="AK64515">
            <v>1</v>
          </cell>
          <cell r="AL64515" t="b">
            <v>0</v>
          </cell>
          <cell r="AM64515" t="b">
            <v>0</v>
          </cell>
          <cell r="AN64515" t="b">
            <v>0</v>
          </cell>
          <cell r="AO64515" t="b">
            <v>0</v>
          </cell>
          <cell r="AP64515" t="b">
            <v>0</v>
          </cell>
          <cell r="AQ64515" t="b">
            <v>0</v>
          </cell>
          <cell r="AR64515" t="b">
            <v>0</v>
          </cell>
          <cell r="AS64515" t="b">
            <v>0</v>
          </cell>
          <cell r="AT64515" t="b">
            <v>0</v>
          </cell>
          <cell r="AU64515" t="b">
            <v>0</v>
          </cell>
          <cell r="AV64515" t="b">
            <v>0</v>
          </cell>
          <cell r="AW64515" t="b">
            <v>0</v>
          </cell>
        </row>
        <row r="64516">
          <cell r="S64516" t="str">
            <v>BALTIMORE-LINWOOD</v>
          </cell>
          <cell r="AF64516">
            <v>0</v>
          </cell>
          <cell r="AG64516">
            <v>0</v>
          </cell>
          <cell r="AH64516">
            <v>0</v>
          </cell>
          <cell r="AI64516">
            <v>0</v>
          </cell>
          <cell r="AJ64516">
            <v>0</v>
          </cell>
          <cell r="AK64516">
            <v>0</v>
          </cell>
          <cell r="AL64516" t="b">
            <v>0</v>
          </cell>
          <cell r="AM64516" t="b">
            <v>0</v>
          </cell>
          <cell r="AN64516" t="b">
            <v>0</v>
          </cell>
          <cell r="AO64516" t="b">
            <v>0</v>
          </cell>
          <cell r="AP64516" t="b">
            <v>0</v>
          </cell>
          <cell r="AQ64516" t="b">
            <v>0</v>
          </cell>
          <cell r="AR64516" t="b">
            <v>0</v>
          </cell>
          <cell r="AS64516" t="b">
            <v>0</v>
          </cell>
          <cell r="AT64516" t="b">
            <v>0</v>
          </cell>
          <cell r="AU64516" t="b">
            <v>0</v>
          </cell>
          <cell r="AV64516" t="b">
            <v>0</v>
          </cell>
          <cell r="AW64516" t="b">
            <v>0</v>
          </cell>
        </row>
        <row r="64517">
          <cell r="S64517" t="str">
            <v>LOCUST POINT</v>
          </cell>
          <cell r="AF64517">
            <v>0</v>
          </cell>
          <cell r="AG64517">
            <v>0</v>
          </cell>
          <cell r="AH64517">
            <v>0</v>
          </cell>
          <cell r="AI64517">
            <v>0</v>
          </cell>
          <cell r="AJ64517">
            <v>0</v>
          </cell>
          <cell r="AK64517">
            <v>1</v>
          </cell>
          <cell r="AL64517" t="b">
            <v>0</v>
          </cell>
          <cell r="AM64517" t="b">
            <v>0</v>
          </cell>
          <cell r="AN64517" t="b">
            <v>0</v>
          </cell>
          <cell r="AO64517" t="b">
            <v>0</v>
          </cell>
          <cell r="AP64517" t="b">
            <v>0</v>
          </cell>
          <cell r="AQ64517" t="b">
            <v>0</v>
          </cell>
          <cell r="AR64517" t="b">
            <v>0</v>
          </cell>
          <cell r="AS64517" t="b">
            <v>0</v>
          </cell>
          <cell r="AT64517" t="b">
            <v>0</v>
          </cell>
          <cell r="AU64517" t="b">
            <v>0</v>
          </cell>
          <cell r="AV64517" t="b">
            <v>0</v>
          </cell>
          <cell r="AW64517" t="b">
            <v>0</v>
          </cell>
        </row>
        <row r="64518">
          <cell r="S64518" t="str">
            <v>SHIPLEY HILL</v>
          </cell>
          <cell r="AF64518">
            <v>0</v>
          </cell>
          <cell r="AG64518">
            <v>0</v>
          </cell>
          <cell r="AH64518">
            <v>0</v>
          </cell>
          <cell r="AI64518">
            <v>0</v>
          </cell>
          <cell r="AJ64518">
            <v>0</v>
          </cell>
          <cell r="AK64518">
            <v>1</v>
          </cell>
          <cell r="AL64518" t="b">
            <v>0</v>
          </cell>
          <cell r="AM64518" t="b">
            <v>0</v>
          </cell>
          <cell r="AN64518" t="b">
            <v>0</v>
          </cell>
          <cell r="AO64518" t="b">
            <v>0</v>
          </cell>
          <cell r="AP64518" t="b">
            <v>0</v>
          </cell>
          <cell r="AQ64518" t="b">
            <v>0</v>
          </cell>
          <cell r="AR64518" t="b">
            <v>0</v>
          </cell>
          <cell r="AS64518" t="b">
            <v>0</v>
          </cell>
          <cell r="AT64518" t="b">
            <v>0</v>
          </cell>
          <cell r="AU64518" t="b">
            <v>0</v>
          </cell>
          <cell r="AV64518" t="b">
            <v>0</v>
          </cell>
          <cell r="AW64518" t="b">
            <v>0</v>
          </cell>
        </row>
        <row r="64519">
          <cell r="S64519" t="str">
            <v>COPPIN HEIGHTS/ASH-CO-EAST</v>
          </cell>
          <cell r="AF64519">
            <v>0</v>
          </cell>
          <cell r="AG64519">
            <v>0</v>
          </cell>
          <cell r="AH64519">
            <v>0</v>
          </cell>
          <cell r="AI64519">
            <v>0</v>
          </cell>
          <cell r="AJ64519">
            <v>0</v>
          </cell>
          <cell r="AK64519">
            <v>1</v>
          </cell>
          <cell r="AL64519" t="b">
            <v>0</v>
          </cell>
          <cell r="AM64519" t="b">
            <v>0</v>
          </cell>
          <cell r="AN64519" t="b">
            <v>0</v>
          </cell>
          <cell r="AO64519" t="b">
            <v>0</v>
          </cell>
          <cell r="AP64519" t="b">
            <v>0</v>
          </cell>
          <cell r="AQ64519" t="b">
            <v>0</v>
          </cell>
          <cell r="AR64519" t="b">
            <v>0</v>
          </cell>
          <cell r="AS64519" t="b">
            <v>0</v>
          </cell>
          <cell r="AT64519" t="b">
            <v>0</v>
          </cell>
          <cell r="AU64519" t="b">
            <v>0</v>
          </cell>
          <cell r="AV64519" t="b">
            <v>0</v>
          </cell>
          <cell r="AW64519" t="b">
            <v>0</v>
          </cell>
        </row>
        <row r="64520">
          <cell r="S64520" t="str">
            <v>EDMONDSON VILLAGE</v>
          </cell>
          <cell r="AF64520">
            <v>0</v>
          </cell>
          <cell r="AG64520">
            <v>0</v>
          </cell>
          <cell r="AH64520">
            <v>0</v>
          </cell>
          <cell r="AI64520">
            <v>0</v>
          </cell>
          <cell r="AJ64520">
            <v>0</v>
          </cell>
          <cell r="AK64520">
            <v>1</v>
          </cell>
          <cell r="AL64520" t="b">
            <v>0</v>
          </cell>
          <cell r="AM64520" t="b">
            <v>0</v>
          </cell>
          <cell r="AN64520" t="b">
            <v>0</v>
          </cell>
          <cell r="AO64520" t="b">
            <v>0</v>
          </cell>
          <cell r="AP64520" t="b">
            <v>0</v>
          </cell>
          <cell r="AQ64520" t="b">
            <v>0</v>
          </cell>
          <cell r="AR64520" t="b">
            <v>0</v>
          </cell>
          <cell r="AS64520" t="b">
            <v>0</v>
          </cell>
          <cell r="AT64520" t="b">
            <v>0</v>
          </cell>
          <cell r="AU64520" t="b">
            <v>0</v>
          </cell>
          <cell r="AV64520" t="b">
            <v>0</v>
          </cell>
          <cell r="AW64520" t="b">
            <v>0</v>
          </cell>
        </row>
        <row r="64521">
          <cell r="S64521" t="str">
            <v>WINDSOR HILLS</v>
          </cell>
          <cell r="AF64521">
            <v>0</v>
          </cell>
          <cell r="AG64521">
            <v>0</v>
          </cell>
          <cell r="AH64521">
            <v>1</v>
          </cell>
          <cell r="AI64521">
            <v>1</v>
          </cell>
          <cell r="AJ64521">
            <v>1</v>
          </cell>
          <cell r="AK64521">
            <v>1</v>
          </cell>
          <cell r="AL64521" t="b">
            <v>0</v>
          </cell>
          <cell r="AM64521" t="b">
            <v>0</v>
          </cell>
          <cell r="AN64521" t="b">
            <v>0</v>
          </cell>
          <cell r="AO64521" t="b">
            <v>0</v>
          </cell>
          <cell r="AP64521" t="b">
            <v>0</v>
          </cell>
          <cell r="AQ64521" t="b">
            <v>0</v>
          </cell>
          <cell r="AR64521" t="b">
            <v>0</v>
          </cell>
          <cell r="AS64521" t="b">
            <v>0</v>
          </cell>
          <cell r="AT64521" t="b">
            <v>0</v>
          </cell>
          <cell r="AU64521" t="b">
            <v>0</v>
          </cell>
          <cell r="AV64521" t="b">
            <v>0</v>
          </cell>
          <cell r="AW64521" t="b">
            <v>0</v>
          </cell>
        </row>
        <row r="64522">
          <cell r="S64522" t="str">
            <v>MONDAWMIN</v>
          </cell>
          <cell r="AF64522">
            <v>1</v>
          </cell>
          <cell r="AG64522">
            <v>1</v>
          </cell>
          <cell r="AH64522">
            <v>1</v>
          </cell>
          <cell r="AI64522">
            <v>1</v>
          </cell>
          <cell r="AJ64522">
            <v>1</v>
          </cell>
          <cell r="AK64522">
            <v>1</v>
          </cell>
          <cell r="AL64522" t="b">
            <v>0</v>
          </cell>
          <cell r="AM64522" t="b">
            <v>0</v>
          </cell>
          <cell r="AN64522" t="b">
            <v>0</v>
          </cell>
          <cell r="AO64522" t="b">
            <v>0</v>
          </cell>
          <cell r="AP64522" t="b">
            <v>0</v>
          </cell>
          <cell r="AQ64522" t="b">
            <v>0</v>
          </cell>
          <cell r="AR64522" t="b">
            <v>0</v>
          </cell>
          <cell r="AS64522" t="b">
            <v>0</v>
          </cell>
          <cell r="AT64522" t="b">
            <v>0</v>
          </cell>
          <cell r="AU64522" t="b">
            <v>0</v>
          </cell>
          <cell r="AV64522" t="b">
            <v>0</v>
          </cell>
          <cell r="AW64522" t="b">
            <v>0</v>
          </cell>
        </row>
        <row r="64523">
          <cell r="S64523" t="str">
            <v>MONDAWMIN</v>
          </cell>
          <cell r="AF64523">
            <v>1</v>
          </cell>
          <cell r="AG64523">
            <v>1</v>
          </cell>
          <cell r="AH64523">
            <v>1</v>
          </cell>
          <cell r="AI64523">
            <v>1</v>
          </cell>
          <cell r="AJ64523">
            <v>1</v>
          </cell>
          <cell r="AK64523">
            <v>1</v>
          </cell>
          <cell r="AL64523" t="b">
            <v>0</v>
          </cell>
          <cell r="AM64523" t="b">
            <v>0</v>
          </cell>
          <cell r="AN64523" t="b">
            <v>0</v>
          </cell>
          <cell r="AO64523" t="b">
            <v>0</v>
          </cell>
          <cell r="AP64523" t="b">
            <v>0</v>
          </cell>
          <cell r="AQ64523" t="b">
            <v>0</v>
          </cell>
          <cell r="AR64523" t="b">
            <v>0</v>
          </cell>
          <cell r="AS64523" t="b">
            <v>0</v>
          </cell>
          <cell r="AT64523" t="b">
            <v>0</v>
          </cell>
          <cell r="AU64523" t="b">
            <v>0</v>
          </cell>
          <cell r="AV64523" t="b">
            <v>0</v>
          </cell>
          <cell r="AW64523" t="b">
            <v>0</v>
          </cell>
        </row>
        <row r="64524">
          <cell r="S64524" t="str">
            <v>MONDAWMIN</v>
          </cell>
          <cell r="AF64524">
            <v>0</v>
          </cell>
          <cell r="AG64524">
            <v>0</v>
          </cell>
          <cell r="AH64524">
            <v>0</v>
          </cell>
          <cell r="AI64524">
            <v>1</v>
          </cell>
          <cell r="AJ64524">
            <v>1</v>
          </cell>
          <cell r="AK64524">
            <v>1</v>
          </cell>
          <cell r="AL64524" t="b">
            <v>0</v>
          </cell>
          <cell r="AM64524" t="b">
            <v>0</v>
          </cell>
          <cell r="AN64524" t="b">
            <v>0</v>
          </cell>
          <cell r="AO64524" t="b">
            <v>0</v>
          </cell>
          <cell r="AP64524" t="b">
            <v>0</v>
          </cell>
          <cell r="AQ64524" t="b">
            <v>0</v>
          </cell>
          <cell r="AR64524" t="b">
            <v>0</v>
          </cell>
          <cell r="AS64524" t="b">
            <v>0</v>
          </cell>
          <cell r="AT64524" t="b">
            <v>0</v>
          </cell>
          <cell r="AU64524" t="b">
            <v>0</v>
          </cell>
          <cell r="AV64524" t="b">
            <v>0</v>
          </cell>
          <cell r="AW64524" t="b">
            <v>0</v>
          </cell>
        </row>
        <row r="64525">
          <cell r="S64525" t="str">
            <v>PENN NORTH</v>
          </cell>
          <cell r="AF64525">
            <v>0</v>
          </cell>
          <cell r="AG64525">
            <v>0</v>
          </cell>
          <cell r="AH64525">
            <v>0</v>
          </cell>
          <cell r="AI64525">
            <v>0</v>
          </cell>
          <cell r="AJ64525">
            <v>1</v>
          </cell>
          <cell r="AK64525">
            <v>1</v>
          </cell>
          <cell r="AL64525" t="b">
            <v>0</v>
          </cell>
          <cell r="AM64525" t="b">
            <v>0</v>
          </cell>
          <cell r="AN64525" t="b">
            <v>0</v>
          </cell>
          <cell r="AO64525" t="b">
            <v>0</v>
          </cell>
          <cell r="AP64525" t="b">
            <v>0</v>
          </cell>
          <cell r="AQ64525" t="b">
            <v>0</v>
          </cell>
          <cell r="AR64525" t="b">
            <v>0</v>
          </cell>
          <cell r="AS64525" t="b">
            <v>0</v>
          </cell>
          <cell r="AT64525" t="b">
            <v>0</v>
          </cell>
          <cell r="AU64525" t="b">
            <v>0</v>
          </cell>
          <cell r="AV64525" t="b">
            <v>0</v>
          </cell>
          <cell r="AW64525" t="b">
            <v>0</v>
          </cell>
        </row>
        <row r="64526">
          <cell r="S64526" t="str">
            <v>RESERVOIR HILL</v>
          </cell>
          <cell r="AF64526">
            <v>0</v>
          </cell>
          <cell r="AG64526">
            <v>0</v>
          </cell>
          <cell r="AH64526">
            <v>0</v>
          </cell>
          <cell r="AI64526">
            <v>0</v>
          </cell>
          <cell r="AJ64526">
            <v>0</v>
          </cell>
          <cell r="AK64526">
            <v>1</v>
          </cell>
          <cell r="AL64526" t="b">
            <v>0</v>
          </cell>
          <cell r="AM64526" t="b">
            <v>0</v>
          </cell>
          <cell r="AN64526" t="b">
            <v>0</v>
          </cell>
          <cell r="AO64526" t="b">
            <v>0</v>
          </cell>
          <cell r="AP64526" t="b">
            <v>0</v>
          </cell>
          <cell r="AQ64526" t="b">
            <v>0</v>
          </cell>
          <cell r="AR64526" t="b">
            <v>0</v>
          </cell>
          <cell r="AS64526" t="b">
            <v>0</v>
          </cell>
          <cell r="AT64526" t="b">
            <v>0</v>
          </cell>
          <cell r="AU64526" t="b">
            <v>0</v>
          </cell>
          <cell r="AV64526" t="b">
            <v>0</v>
          </cell>
          <cell r="AW64526" t="b">
            <v>0</v>
          </cell>
        </row>
        <row r="64527">
          <cell r="S64527" t="str">
            <v>ARLINGTON</v>
          </cell>
          <cell r="AF64527">
            <v>0</v>
          </cell>
          <cell r="AG64527">
            <v>1</v>
          </cell>
          <cell r="AH64527">
            <v>1</v>
          </cell>
          <cell r="AI64527">
            <v>1</v>
          </cell>
          <cell r="AJ64527">
            <v>1</v>
          </cell>
          <cell r="AK64527">
            <v>1</v>
          </cell>
          <cell r="AL64527" t="b">
            <v>0</v>
          </cell>
          <cell r="AM64527" t="b">
            <v>0</v>
          </cell>
          <cell r="AN64527" t="b">
            <v>0</v>
          </cell>
          <cell r="AO64527" t="b">
            <v>0</v>
          </cell>
          <cell r="AP64527" t="b">
            <v>0</v>
          </cell>
          <cell r="AQ64527" t="b">
            <v>0</v>
          </cell>
          <cell r="AR64527" t="b">
            <v>0</v>
          </cell>
          <cell r="AS64527" t="b">
            <v>0</v>
          </cell>
          <cell r="AT64527" t="b">
            <v>0</v>
          </cell>
          <cell r="AU64527" t="b">
            <v>0</v>
          </cell>
          <cell r="AV64527" t="b">
            <v>0</v>
          </cell>
          <cell r="AW64527" t="b">
            <v>0</v>
          </cell>
        </row>
        <row r="64528">
          <cell r="S64528" t="str">
            <v>BALTIMORE HIGHLANDS</v>
          </cell>
          <cell r="AF64528">
            <v>0</v>
          </cell>
          <cell r="AG64528">
            <v>0</v>
          </cell>
          <cell r="AH64528">
            <v>0</v>
          </cell>
          <cell r="AI64528">
            <v>0</v>
          </cell>
          <cell r="AJ64528">
            <v>0</v>
          </cell>
          <cell r="AK64528">
            <v>0</v>
          </cell>
          <cell r="AL64528" t="b">
            <v>0</v>
          </cell>
          <cell r="AM64528" t="b">
            <v>0</v>
          </cell>
          <cell r="AN64528" t="b">
            <v>0</v>
          </cell>
          <cell r="AO64528" t="b">
            <v>0</v>
          </cell>
          <cell r="AP64528" t="b">
            <v>0</v>
          </cell>
          <cell r="AQ64528" t="b">
            <v>0</v>
          </cell>
          <cell r="AR64528" t="b">
            <v>0</v>
          </cell>
          <cell r="AS64528" t="b">
            <v>0</v>
          </cell>
          <cell r="AT64528" t="b">
            <v>0</v>
          </cell>
          <cell r="AU64528" t="b">
            <v>0</v>
          </cell>
          <cell r="AV64528" t="b">
            <v>0</v>
          </cell>
          <cell r="AW64528" t="b">
            <v>0</v>
          </cell>
        </row>
        <row r="64529">
          <cell r="S64529" t="str">
            <v>HIGHLANDTOWN</v>
          </cell>
          <cell r="AF64529">
            <v>0</v>
          </cell>
          <cell r="AG64529">
            <v>0</v>
          </cell>
          <cell r="AH64529">
            <v>0</v>
          </cell>
          <cell r="AI64529">
            <v>0</v>
          </cell>
          <cell r="AJ64529">
            <v>0</v>
          </cell>
          <cell r="AK64529">
            <v>1</v>
          </cell>
          <cell r="AL64529" t="b">
            <v>0</v>
          </cell>
          <cell r="AM64529" t="b">
            <v>0</v>
          </cell>
          <cell r="AN64529" t="b">
            <v>0</v>
          </cell>
          <cell r="AO64529" t="b">
            <v>0</v>
          </cell>
          <cell r="AP64529" t="b">
            <v>0</v>
          </cell>
          <cell r="AQ64529" t="b">
            <v>0</v>
          </cell>
          <cell r="AR64529" t="b">
            <v>0</v>
          </cell>
          <cell r="AS64529" t="b">
            <v>0</v>
          </cell>
          <cell r="AT64529" t="b">
            <v>0</v>
          </cell>
          <cell r="AU64529" t="b">
            <v>0</v>
          </cell>
          <cell r="AV64529" t="b">
            <v>0</v>
          </cell>
          <cell r="AW64529" t="b">
            <v>0</v>
          </cell>
        </row>
        <row r="64530">
          <cell r="S64530" t="str">
            <v>GREEKTOWN</v>
          </cell>
          <cell r="AF64530">
            <v>0</v>
          </cell>
          <cell r="AG64530">
            <v>0</v>
          </cell>
          <cell r="AH64530">
            <v>1</v>
          </cell>
          <cell r="AI64530">
            <v>1</v>
          </cell>
          <cell r="AJ64530">
            <v>1</v>
          </cell>
          <cell r="AK64530">
            <v>1</v>
          </cell>
          <cell r="AL64530" t="b">
            <v>0</v>
          </cell>
          <cell r="AM64530" t="b">
            <v>0</v>
          </cell>
          <cell r="AN64530" t="b">
            <v>0</v>
          </cell>
          <cell r="AO64530" t="b">
            <v>0</v>
          </cell>
          <cell r="AP64530" t="b">
            <v>0</v>
          </cell>
          <cell r="AQ64530" t="b">
            <v>0</v>
          </cell>
          <cell r="AR64530" t="b">
            <v>0</v>
          </cell>
          <cell r="AS64530" t="b">
            <v>0</v>
          </cell>
          <cell r="AT64530" t="b">
            <v>0</v>
          </cell>
          <cell r="AU64530" t="b">
            <v>0</v>
          </cell>
          <cell r="AV64530" t="b">
            <v>0</v>
          </cell>
          <cell r="AW64530" t="b">
            <v>0</v>
          </cell>
        </row>
        <row r="64531">
          <cell r="S64531" t="str">
            <v>MOUNT WINANS</v>
          </cell>
          <cell r="AF64531">
            <v>0</v>
          </cell>
          <cell r="AG64531">
            <v>0</v>
          </cell>
          <cell r="AH64531">
            <v>0</v>
          </cell>
          <cell r="AI64531">
            <v>1</v>
          </cell>
          <cell r="AJ64531">
            <v>1</v>
          </cell>
          <cell r="AK64531">
            <v>1</v>
          </cell>
          <cell r="AL64531" t="b">
            <v>0</v>
          </cell>
          <cell r="AM64531" t="b">
            <v>0</v>
          </cell>
          <cell r="AN64531" t="b">
            <v>0</v>
          </cell>
          <cell r="AO64531" t="b">
            <v>0</v>
          </cell>
          <cell r="AP64531" t="b">
            <v>0</v>
          </cell>
          <cell r="AQ64531" t="b">
            <v>0</v>
          </cell>
          <cell r="AR64531" t="b">
            <v>0</v>
          </cell>
          <cell r="AS64531" t="b">
            <v>0</v>
          </cell>
          <cell r="AT64531" t="b">
            <v>0</v>
          </cell>
          <cell r="AU64531" t="b">
            <v>0</v>
          </cell>
          <cell r="AV64531" t="b">
            <v>0</v>
          </cell>
          <cell r="AW64531" t="b">
            <v>0</v>
          </cell>
        </row>
        <row r="64532">
          <cell r="S64532" t="str">
            <v>TEN HILLS</v>
          </cell>
          <cell r="AF64532">
            <v>1</v>
          </cell>
          <cell r="AG64532">
            <v>1</v>
          </cell>
          <cell r="AH64532">
            <v>1</v>
          </cell>
          <cell r="AI64532">
            <v>1</v>
          </cell>
          <cell r="AJ64532">
            <v>1</v>
          </cell>
          <cell r="AK64532">
            <v>1</v>
          </cell>
          <cell r="AL64532" t="b">
            <v>0</v>
          </cell>
          <cell r="AM64532" t="b">
            <v>0</v>
          </cell>
          <cell r="AN64532" t="b">
            <v>0</v>
          </cell>
          <cell r="AO64532" t="b">
            <v>0</v>
          </cell>
          <cell r="AP64532" t="b">
            <v>0</v>
          </cell>
          <cell r="AQ64532" t="b">
            <v>0</v>
          </cell>
          <cell r="AR64532" t="b">
            <v>0</v>
          </cell>
          <cell r="AS64532" t="b">
            <v>0</v>
          </cell>
          <cell r="AT64532" t="b">
            <v>0</v>
          </cell>
          <cell r="AU64532" t="b">
            <v>0</v>
          </cell>
          <cell r="AV64532" t="b">
            <v>0</v>
          </cell>
          <cell r="AW64532" t="b">
            <v>0</v>
          </cell>
        </row>
        <row r="64533">
          <cell r="S64533" t="str">
            <v>EDMONDSON VILLAGE</v>
          </cell>
          <cell r="AF64533">
            <v>0</v>
          </cell>
          <cell r="AG64533">
            <v>0</v>
          </cell>
          <cell r="AH64533">
            <v>0</v>
          </cell>
          <cell r="AI64533">
            <v>0</v>
          </cell>
          <cell r="AJ64533">
            <v>0</v>
          </cell>
          <cell r="AK64533">
            <v>0</v>
          </cell>
          <cell r="AL64533" t="b">
            <v>0</v>
          </cell>
          <cell r="AM64533" t="b">
            <v>0</v>
          </cell>
          <cell r="AN64533" t="b">
            <v>0</v>
          </cell>
          <cell r="AO64533" t="b">
            <v>0</v>
          </cell>
          <cell r="AP64533" t="b">
            <v>0</v>
          </cell>
          <cell r="AQ64533" t="b">
            <v>0</v>
          </cell>
          <cell r="AR64533" t="b">
            <v>0</v>
          </cell>
          <cell r="AS64533" t="b">
            <v>0</v>
          </cell>
          <cell r="AT64533" t="b">
            <v>0</v>
          </cell>
          <cell r="AU64533" t="b">
            <v>0</v>
          </cell>
          <cell r="AV64533" t="b">
            <v>0</v>
          </cell>
          <cell r="AW64533" t="b">
            <v>0</v>
          </cell>
        </row>
        <row r="64534">
          <cell r="S64534" t="str">
            <v>HANLON-LONGWOOD</v>
          </cell>
          <cell r="AF64534">
            <v>0</v>
          </cell>
          <cell r="AG64534">
            <v>0</v>
          </cell>
          <cell r="AH64534">
            <v>0</v>
          </cell>
          <cell r="AI64534">
            <v>0</v>
          </cell>
          <cell r="AJ64534">
            <v>0</v>
          </cell>
          <cell r="AK64534">
            <v>0</v>
          </cell>
          <cell r="AL64534" t="b">
            <v>0</v>
          </cell>
          <cell r="AM64534" t="b">
            <v>0</v>
          </cell>
          <cell r="AN64534" t="b">
            <v>0</v>
          </cell>
          <cell r="AO64534" t="b">
            <v>0</v>
          </cell>
          <cell r="AP64534" t="b">
            <v>0</v>
          </cell>
          <cell r="AQ64534" t="b">
            <v>0</v>
          </cell>
          <cell r="AR64534" t="b">
            <v>0</v>
          </cell>
          <cell r="AS64534" t="b">
            <v>0</v>
          </cell>
          <cell r="AT64534" t="b">
            <v>0</v>
          </cell>
          <cell r="AU64534" t="b">
            <v>0</v>
          </cell>
          <cell r="AV64534" t="b">
            <v>0</v>
          </cell>
          <cell r="AW64534" t="b">
            <v>0</v>
          </cell>
        </row>
        <row r="64535">
          <cell r="S64535" t="str">
            <v>CENTRAL PARK HEIGHTS</v>
          </cell>
          <cell r="AF64535">
            <v>0</v>
          </cell>
          <cell r="AG64535">
            <v>1</v>
          </cell>
          <cell r="AH64535">
            <v>1</v>
          </cell>
          <cell r="AI64535">
            <v>1</v>
          </cell>
          <cell r="AJ64535">
            <v>1</v>
          </cell>
          <cell r="AK64535">
            <v>1</v>
          </cell>
          <cell r="AL64535" t="b">
            <v>0</v>
          </cell>
          <cell r="AM64535" t="b">
            <v>0</v>
          </cell>
          <cell r="AN64535" t="b">
            <v>0</v>
          </cell>
          <cell r="AO64535" t="b">
            <v>0</v>
          </cell>
          <cell r="AP64535" t="b">
            <v>0</v>
          </cell>
          <cell r="AQ64535" t="b">
            <v>0</v>
          </cell>
          <cell r="AR64535" t="b">
            <v>0</v>
          </cell>
          <cell r="AS64535" t="b">
            <v>0</v>
          </cell>
          <cell r="AT64535" t="b">
            <v>0</v>
          </cell>
          <cell r="AU64535" t="b">
            <v>0</v>
          </cell>
          <cell r="AV64535" t="b">
            <v>0</v>
          </cell>
          <cell r="AW64535" t="b">
            <v>0</v>
          </cell>
        </row>
        <row r="64536">
          <cell r="S64536" t="str">
            <v>PERRING LOCH</v>
          </cell>
          <cell r="AF64536">
            <v>0</v>
          </cell>
          <cell r="AG64536">
            <v>1</v>
          </cell>
          <cell r="AH64536">
            <v>1</v>
          </cell>
          <cell r="AI64536">
            <v>1</v>
          </cell>
          <cell r="AJ64536">
            <v>1</v>
          </cell>
          <cell r="AK64536">
            <v>1</v>
          </cell>
          <cell r="AL64536" t="b">
            <v>0</v>
          </cell>
          <cell r="AM64536" t="b">
            <v>0</v>
          </cell>
          <cell r="AN64536" t="b">
            <v>0</v>
          </cell>
          <cell r="AO64536" t="b">
            <v>0</v>
          </cell>
          <cell r="AP64536" t="b">
            <v>0</v>
          </cell>
          <cell r="AQ64536" t="b">
            <v>0</v>
          </cell>
          <cell r="AR64536" t="b">
            <v>0</v>
          </cell>
          <cell r="AS64536" t="b">
            <v>0</v>
          </cell>
          <cell r="AT64536" t="b">
            <v>0</v>
          </cell>
          <cell r="AU64536" t="b">
            <v>0</v>
          </cell>
          <cell r="AV64536" t="b">
            <v>0</v>
          </cell>
          <cell r="AW64536" t="b">
            <v>0</v>
          </cell>
        </row>
        <row r="64537">
          <cell r="S64537" t="str">
            <v>MIDTOWN-EDMONDSON</v>
          </cell>
          <cell r="AF64537">
            <v>0</v>
          </cell>
          <cell r="AG64537">
            <v>0</v>
          </cell>
          <cell r="AH64537">
            <v>0</v>
          </cell>
          <cell r="AI64537">
            <v>0</v>
          </cell>
          <cell r="AJ64537">
            <v>0</v>
          </cell>
          <cell r="AK64537">
            <v>1</v>
          </cell>
          <cell r="AL64537" t="b">
            <v>0</v>
          </cell>
          <cell r="AM64537" t="b">
            <v>0</v>
          </cell>
          <cell r="AN64537" t="b">
            <v>0</v>
          </cell>
          <cell r="AO64537" t="b">
            <v>0</v>
          </cell>
          <cell r="AP64537" t="b">
            <v>0</v>
          </cell>
          <cell r="AQ64537" t="b">
            <v>0</v>
          </cell>
          <cell r="AR64537" t="b">
            <v>0</v>
          </cell>
          <cell r="AS64537" t="b">
            <v>0</v>
          </cell>
          <cell r="AT64537" t="b">
            <v>0</v>
          </cell>
          <cell r="AU64537" t="b">
            <v>0</v>
          </cell>
          <cell r="AV64537" t="b">
            <v>0</v>
          </cell>
          <cell r="AW64537" t="b">
            <v>0</v>
          </cell>
        </row>
        <row r="64538">
          <cell r="S64538" t="str">
            <v>PENN NORTH</v>
          </cell>
          <cell r="AF64538">
            <v>1</v>
          </cell>
          <cell r="AG64538">
            <v>1</v>
          </cell>
          <cell r="AH64538">
            <v>1</v>
          </cell>
          <cell r="AI64538">
            <v>1</v>
          </cell>
          <cell r="AJ64538">
            <v>1</v>
          </cell>
          <cell r="AK64538">
            <v>1</v>
          </cell>
          <cell r="AL64538" t="b">
            <v>0</v>
          </cell>
          <cell r="AM64538" t="b">
            <v>0</v>
          </cell>
          <cell r="AN64538" t="b">
            <v>0</v>
          </cell>
          <cell r="AO64538" t="b">
            <v>0</v>
          </cell>
          <cell r="AP64538" t="b">
            <v>0</v>
          </cell>
          <cell r="AQ64538" t="b">
            <v>0</v>
          </cell>
          <cell r="AR64538" t="b">
            <v>0</v>
          </cell>
          <cell r="AS64538" t="b">
            <v>0</v>
          </cell>
          <cell r="AT64538" t="b">
            <v>0</v>
          </cell>
          <cell r="AU64538" t="b">
            <v>0</v>
          </cell>
          <cell r="AV64538" t="b">
            <v>0</v>
          </cell>
          <cell r="AW64538" t="b">
            <v>0</v>
          </cell>
        </row>
        <row r="64539">
          <cell r="S64539" t="str">
            <v>MADISON-EASTEND</v>
          </cell>
          <cell r="AF64539">
            <v>1</v>
          </cell>
          <cell r="AG64539">
            <v>1</v>
          </cell>
          <cell r="AH64539">
            <v>1</v>
          </cell>
          <cell r="AI64539">
            <v>1</v>
          </cell>
          <cell r="AJ64539">
            <v>1</v>
          </cell>
          <cell r="AK64539">
            <v>1</v>
          </cell>
          <cell r="AL64539" t="b">
            <v>0</v>
          </cell>
          <cell r="AM64539" t="b">
            <v>0</v>
          </cell>
          <cell r="AN64539" t="b">
            <v>0</v>
          </cell>
          <cell r="AO64539" t="b">
            <v>0</v>
          </cell>
          <cell r="AP64539" t="b">
            <v>0</v>
          </cell>
          <cell r="AQ64539" t="b">
            <v>0</v>
          </cell>
          <cell r="AR64539" t="b">
            <v>0</v>
          </cell>
          <cell r="AS64539" t="b">
            <v>0</v>
          </cell>
          <cell r="AT64539" t="b">
            <v>0</v>
          </cell>
          <cell r="AU64539" t="b">
            <v>0</v>
          </cell>
          <cell r="AV64539" t="b">
            <v>0</v>
          </cell>
          <cell r="AW64539" t="b">
            <v>0</v>
          </cell>
        </row>
        <row r="64540">
          <cell r="S64540" t="str">
            <v>MCELDERRY PARK</v>
          </cell>
          <cell r="AF64540">
            <v>0</v>
          </cell>
          <cell r="AG64540">
            <v>0</v>
          </cell>
          <cell r="AH64540">
            <v>0</v>
          </cell>
          <cell r="AI64540">
            <v>0</v>
          </cell>
          <cell r="AJ64540">
            <v>1</v>
          </cell>
          <cell r="AK64540">
            <v>1</v>
          </cell>
          <cell r="AL64540" t="b">
            <v>0</v>
          </cell>
          <cell r="AM64540" t="b">
            <v>0</v>
          </cell>
          <cell r="AN64540" t="b">
            <v>0</v>
          </cell>
          <cell r="AO64540" t="b">
            <v>0</v>
          </cell>
          <cell r="AP64540" t="b">
            <v>0</v>
          </cell>
          <cell r="AQ64540" t="b">
            <v>0</v>
          </cell>
          <cell r="AR64540" t="b">
            <v>0</v>
          </cell>
          <cell r="AS64540" t="b">
            <v>0</v>
          </cell>
          <cell r="AT64540" t="b">
            <v>0</v>
          </cell>
          <cell r="AU64540" t="b">
            <v>0</v>
          </cell>
          <cell r="AV64540" t="b">
            <v>0</v>
          </cell>
          <cell r="AW64540" t="b">
            <v>0</v>
          </cell>
        </row>
        <row r="64541">
          <cell r="S64541" t="str">
            <v>TOWANDA-GRANTLEY</v>
          </cell>
          <cell r="AF64541">
            <v>1</v>
          </cell>
          <cell r="AG64541">
            <v>1</v>
          </cell>
          <cell r="AH64541">
            <v>1</v>
          </cell>
          <cell r="AI64541">
            <v>1</v>
          </cell>
          <cell r="AJ64541">
            <v>1</v>
          </cell>
          <cell r="AK64541">
            <v>1</v>
          </cell>
          <cell r="AL64541" t="b">
            <v>0</v>
          </cell>
          <cell r="AM64541" t="b">
            <v>0</v>
          </cell>
          <cell r="AN64541" t="b">
            <v>0</v>
          </cell>
          <cell r="AO64541" t="b">
            <v>0</v>
          </cell>
          <cell r="AP64541" t="b">
            <v>0</v>
          </cell>
          <cell r="AQ64541" t="b">
            <v>0</v>
          </cell>
          <cell r="AR64541" t="b">
            <v>0</v>
          </cell>
          <cell r="AS64541" t="b">
            <v>0</v>
          </cell>
          <cell r="AT64541" t="b">
            <v>0</v>
          </cell>
          <cell r="AU64541" t="b">
            <v>0</v>
          </cell>
          <cell r="AV64541" t="b">
            <v>0</v>
          </cell>
          <cell r="AW64541" t="b">
            <v>0</v>
          </cell>
        </row>
        <row r="64542">
          <cell r="S64542" t="str">
            <v>PENN NORTH</v>
          </cell>
          <cell r="AF64542">
            <v>0</v>
          </cell>
          <cell r="AG64542">
            <v>0</v>
          </cell>
          <cell r="AH64542">
            <v>0</v>
          </cell>
          <cell r="AI64542">
            <v>0</v>
          </cell>
          <cell r="AJ64542">
            <v>0</v>
          </cell>
          <cell r="AK64542">
            <v>0</v>
          </cell>
          <cell r="AL64542" t="b">
            <v>0</v>
          </cell>
          <cell r="AM64542" t="b">
            <v>0</v>
          </cell>
          <cell r="AN64542" t="b">
            <v>0</v>
          </cell>
          <cell r="AO64542" t="b">
            <v>0</v>
          </cell>
          <cell r="AP64542" t="b">
            <v>0</v>
          </cell>
          <cell r="AQ64542" t="b">
            <v>0</v>
          </cell>
          <cell r="AR64542" t="b">
            <v>0</v>
          </cell>
          <cell r="AS64542" t="b">
            <v>0</v>
          </cell>
          <cell r="AT64542" t="b">
            <v>0</v>
          </cell>
          <cell r="AU64542" t="b">
            <v>0</v>
          </cell>
          <cell r="AV64542" t="b">
            <v>0</v>
          </cell>
          <cell r="AW64542" t="b">
            <v>0</v>
          </cell>
        </row>
        <row r="64543">
          <cell r="S64543" t="str">
            <v>BROOKLYN</v>
          </cell>
          <cell r="AF64543">
            <v>0</v>
          </cell>
          <cell r="AG64543">
            <v>0</v>
          </cell>
          <cell r="AH64543">
            <v>0</v>
          </cell>
          <cell r="AI64543">
            <v>0</v>
          </cell>
          <cell r="AJ64543">
            <v>0</v>
          </cell>
          <cell r="AK64543">
            <v>1</v>
          </cell>
          <cell r="AL64543" t="b">
            <v>0</v>
          </cell>
          <cell r="AM64543" t="b">
            <v>0</v>
          </cell>
          <cell r="AN64543" t="b">
            <v>0</v>
          </cell>
          <cell r="AO64543" t="b">
            <v>0</v>
          </cell>
          <cell r="AP64543" t="b">
            <v>0</v>
          </cell>
          <cell r="AQ64543" t="b">
            <v>0</v>
          </cell>
          <cell r="AR64543" t="b">
            <v>0</v>
          </cell>
          <cell r="AS64543" t="b">
            <v>0</v>
          </cell>
          <cell r="AT64543" t="b">
            <v>0</v>
          </cell>
          <cell r="AU64543" t="b">
            <v>0</v>
          </cell>
          <cell r="AV64543" t="b">
            <v>0</v>
          </cell>
          <cell r="AW64543" t="b">
            <v>0</v>
          </cell>
        </row>
        <row r="64544">
          <cell r="S64544" t="str">
            <v>ORIGINAL NORTHWOOD</v>
          </cell>
          <cell r="AF64544">
            <v>0</v>
          </cell>
          <cell r="AG64544">
            <v>0</v>
          </cell>
          <cell r="AH64544">
            <v>0</v>
          </cell>
          <cell r="AI64544">
            <v>0</v>
          </cell>
          <cell r="AJ64544">
            <v>1</v>
          </cell>
          <cell r="AK64544">
            <v>1</v>
          </cell>
          <cell r="AL64544" t="b">
            <v>0</v>
          </cell>
          <cell r="AM64544" t="b">
            <v>0</v>
          </cell>
          <cell r="AN64544" t="b">
            <v>0</v>
          </cell>
          <cell r="AO64544" t="b">
            <v>0</v>
          </cell>
          <cell r="AP64544" t="b">
            <v>0</v>
          </cell>
          <cell r="AQ64544" t="b">
            <v>0</v>
          </cell>
          <cell r="AR64544" t="b">
            <v>0</v>
          </cell>
          <cell r="AS64544" t="b">
            <v>0</v>
          </cell>
          <cell r="AT64544" t="b">
            <v>0</v>
          </cell>
          <cell r="AU64544" t="b">
            <v>0</v>
          </cell>
          <cell r="AV64544" t="b">
            <v>0</v>
          </cell>
          <cell r="AW64544" t="b">
            <v>0</v>
          </cell>
        </row>
        <row r="64545">
          <cell r="S64545" t="str">
            <v>NEW SOUTHWEST/MOUNT CLARE</v>
          </cell>
          <cell r="AF64545">
            <v>1</v>
          </cell>
          <cell r="AG64545">
            <v>1</v>
          </cell>
          <cell r="AH64545">
            <v>1</v>
          </cell>
          <cell r="AI64545">
            <v>1</v>
          </cell>
          <cell r="AJ64545">
            <v>1</v>
          </cell>
          <cell r="AK64545">
            <v>1</v>
          </cell>
          <cell r="AL64545" t="b">
            <v>0</v>
          </cell>
          <cell r="AM64545" t="b">
            <v>0</v>
          </cell>
          <cell r="AN64545" t="b">
            <v>0</v>
          </cell>
          <cell r="AO64545" t="b">
            <v>0</v>
          </cell>
          <cell r="AP64545" t="b">
            <v>0</v>
          </cell>
          <cell r="AQ64545" t="b">
            <v>0</v>
          </cell>
          <cell r="AR64545" t="b">
            <v>0</v>
          </cell>
          <cell r="AS64545" t="b">
            <v>0</v>
          </cell>
          <cell r="AT64545" t="b">
            <v>0</v>
          </cell>
          <cell r="AU64545" t="b">
            <v>0</v>
          </cell>
          <cell r="AV64545" t="b">
            <v>0</v>
          </cell>
          <cell r="AW64545" t="b">
            <v>0</v>
          </cell>
        </row>
        <row r="64546">
          <cell r="S64546" t="str">
            <v>BROADWAY EAST</v>
          </cell>
          <cell r="AF64546">
            <v>1</v>
          </cell>
          <cell r="AG64546">
            <v>1</v>
          </cell>
          <cell r="AH64546">
            <v>1</v>
          </cell>
          <cell r="AI64546">
            <v>1</v>
          </cell>
          <cell r="AJ64546">
            <v>1</v>
          </cell>
          <cell r="AK64546">
            <v>1</v>
          </cell>
          <cell r="AL64546" t="b">
            <v>0</v>
          </cell>
          <cell r="AM64546" t="b">
            <v>0</v>
          </cell>
          <cell r="AN64546" t="b">
            <v>0</v>
          </cell>
          <cell r="AO64546" t="b">
            <v>0</v>
          </cell>
          <cell r="AP64546" t="b">
            <v>0</v>
          </cell>
          <cell r="AQ64546" t="b">
            <v>0</v>
          </cell>
          <cell r="AR64546" t="b">
            <v>0</v>
          </cell>
          <cell r="AS64546" t="b">
            <v>0</v>
          </cell>
          <cell r="AT64546" t="b">
            <v>0</v>
          </cell>
          <cell r="AU64546" t="b">
            <v>0</v>
          </cell>
          <cell r="AV64546" t="b">
            <v>0</v>
          </cell>
          <cell r="AW64546" t="b">
            <v>0</v>
          </cell>
        </row>
        <row r="64547">
          <cell r="S64547" t="str">
            <v>COLDSTREAM HOMESTEAD MONTEBELL</v>
          </cell>
          <cell r="AF64547">
            <v>0</v>
          </cell>
          <cell r="AG64547">
            <v>0</v>
          </cell>
          <cell r="AH64547">
            <v>0</v>
          </cell>
          <cell r="AI64547">
            <v>0</v>
          </cell>
          <cell r="AJ64547">
            <v>0</v>
          </cell>
          <cell r="AK64547">
            <v>1</v>
          </cell>
          <cell r="AL64547" t="b">
            <v>0</v>
          </cell>
          <cell r="AM64547" t="b">
            <v>0</v>
          </cell>
          <cell r="AN64547" t="b">
            <v>0</v>
          </cell>
          <cell r="AO64547" t="b">
            <v>0</v>
          </cell>
          <cell r="AP64547" t="b">
            <v>0</v>
          </cell>
          <cell r="AQ64547" t="b">
            <v>0</v>
          </cell>
          <cell r="AR64547" t="b">
            <v>0</v>
          </cell>
          <cell r="AS64547" t="b">
            <v>0</v>
          </cell>
          <cell r="AT64547" t="b">
            <v>0</v>
          </cell>
          <cell r="AU64547" t="b">
            <v>0</v>
          </cell>
          <cell r="AV64547" t="b">
            <v>0</v>
          </cell>
          <cell r="AW64547" t="b">
            <v>0</v>
          </cell>
        </row>
        <row r="64548">
          <cell r="S64548" t="str">
            <v>WILSON PARK</v>
          </cell>
          <cell r="AF64548">
            <v>0</v>
          </cell>
          <cell r="AG64548">
            <v>1</v>
          </cell>
          <cell r="AH64548">
            <v>1</v>
          </cell>
          <cell r="AI64548">
            <v>1</v>
          </cell>
          <cell r="AJ64548">
            <v>1</v>
          </cell>
          <cell r="AK64548">
            <v>1</v>
          </cell>
          <cell r="AL64548" t="b">
            <v>0</v>
          </cell>
          <cell r="AM64548" t="b">
            <v>0</v>
          </cell>
          <cell r="AN64548" t="b">
            <v>0</v>
          </cell>
          <cell r="AO64548" t="b">
            <v>0</v>
          </cell>
          <cell r="AP64548" t="b">
            <v>0</v>
          </cell>
          <cell r="AQ64548" t="b">
            <v>0</v>
          </cell>
          <cell r="AR64548" t="b">
            <v>0</v>
          </cell>
          <cell r="AS64548" t="b">
            <v>0</v>
          </cell>
          <cell r="AT64548" t="b">
            <v>0</v>
          </cell>
          <cell r="AU64548" t="b">
            <v>0</v>
          </cell>
          <cell r="AV64548" t="b">
            <v>0</v>
          </cell>
          <cell r="AW64548" t="b">
            <v>0</v>
          </cell>
        </row>
        <row r="64549">
          <cell r="S64549" t="str">
            <v>BALTIMORE HIGHLANDS</v>
          </cell>
          <cell r="AF64549">
            <v>0</v>
          </cell>
          <cell r="AG64549">
            <v>0</v>
          </cell>
          <cell r="AH64549">
            <v>0</v>
          </cell>
          <cell r="AI64549">
            <v>0</v>
          </cell>
          <cell r="AJ64549">
            <v>1</v>
          </cell>
          <cell r="AK64549">
            <v>1</v>
          </cell>
          <cell r="AL64549" t="b">
            <v>0</v>
          </cell>
          <cell r="AM64549" t="b">
            <v>0</v>
          </cell>
          <cell r="AN64549" t="b">
            <v>0</v>
          </cell>
          <cell r="AO64549" t="b">
            <v>0</v>
          </cell>
          <cell r="AP64549" t="b">
            <v>0</v>
          </cell>
          <cell r="AQ64549" t="b">
            <v>0</v>
          </cell>
          <cell r="AR64549" t="b">
            <v>0</v>
          </cell>
          <cell r="AS64549" t="b">
            <v>0</v>
          </cell>
          <cell r="AT64549" t="b">
            <v>0</v>
          </cell>
          <cell r="AU64549" t="b">
            <v>0</v>
          </cell>
          <cell r="AV64549" t="b">
            <v>0</v>
          </cell>
          <cell r="AW64549" t="b">
            <v>0</v>
          </cell>
        </row>
        <row r="64550">
          <cell r="S64550" t="str">
            <v>HAMPDEN</v>
          </cell>
          <cell r="AF64550">
            <v>0</v>
          </cell>
          <cell r="AG64550">
            <v>0</v>
          </cell>
          <cell r="AH64550">
            <v>0</v>
          </cell>
          <cell r="AI64550">
            <v>0</v>
          </cell>
          <cell r="AJ64550">
            <v>1</v>
          </cell>
          <cell r="AK64550">
            <v>1</v>
          </cell>
          <cell r="AL64550" t="b">
            <v>0</v>
          </cell>
          <cell r="AM64550" t="b">
            <v>0</v>
          </cell>
          <cell r="AN64550" t="b">
            <v>0</v>
          </cell>
          <cell r="AO64550" t="b">
            <v>0</v>
          </cell>
          <cell r="AP64550" t="b">
            <v>0</v>
          </cell>
          <cell r="AQ64550" t="b">
            <v>0</v>
          </cell>
          <cell r="AR64550" t="b">
            <v>0</v>
          </cell>
          <cell r="AS64550" t="b">
            <v>0</v>
          </cell>
          <cell r="AT64550" t="b">
            <v>0</v>
          </cell>
          <cell r="AU64550" t="b">
            <v>0</v>
          </cell>
          <cell r="AV64550" t="b">
            <v>0</v>
          </cell>
          <cell r="AW64550" t="b">
            <v>0</v>
          </cell>
        </row>
        <row r="64551">
          <cell r="S64551" t="str">
            <v>FRANKLIN SQUARE</v>
          </cell>
          <cell r="AF64551">
            <v>0</v>
          </cell>
          <cell r="AG64551">
            <v>0</v>
          </cell>
          <cell r="AH64551">
            <v>0</v>
          </cell>
          <cell r="AI64551">
            <v>0</v>
          </cell>
          <cell r="AJ64551">
            <v>0</v>
          </cell>
          <cell r="AK64551">
            <v>1</v>
          </cell>
          <cell r="AL64551" t="b">
            <v>0</v>
          </cell>
          <cell r="AM64551" t="b">
            <v>0</v>
          </cell>
          <cell r="AN64551" t="b">
            <v>0</v>
          </cell>
          <cell r="AO64551" t="b">
            <v>0</v>
          </cell>
          <cell r="AP64551" t="b">
            <v>0</v>
          </cell>
          <cell r="AQ64551" t="b">
            <v>0</v>
          </cell>
          <cell r="AR64551" t="b">
            <v>0</v>
          </cell>
          <cell r="AS64551" t="b">
            <v>0</v>
          </cell>
          <cell r="AT64551" t="b">
            <v>0</v>
          </cell>
          <cell r="AU64551" t="b">
            <v>0</v>
          </cell>
          <cell r="AV64551" t="b">
            <v>0</v>
          </cell>
          <cell r="AW64551" t="b">
            <v>0</v>
          </cell>
        </row>
        <row r="64552">
          <cell r="S64552" t="str">
            <v>BOOTH-BOYD</v>
          </cell>
          <cell r="AF64552">
            <v>0</v>
          </cell>
          <cell r="AG64552">
            <v>0</v>
          </cell>
          <cell r="AH64552">
            <v>0</v>
          </cell>
          <cell r="AI64552">
            <v>0</v>
          </cell>
          <cell r="AJ64552">
            <v>0</v>
          </cell>
          <cell r="AK64552">
            <v>1</v>
          </cell>
          <cell r="AL64552" t="b">
            <v>0</v>
          </cell>
          <cell r="AM64552" t="b">
            <v>0</v>
          </cell>
          <cell r="AN64552" t="b">
            <v>0</v>
          </cell>
          <cell r="AO64552" t="b">
            <v>0</v>
          </cell>
          <cell r="AP64552" t="b">
            <v>0</v>
          </cell>
          <cell r="AQ64552" t="b">
            <v>0</v>
          </cell>
          <cell r="AR64552" t="b">
            <v>0</v>
          </cell>
          <cell r="AS64552" t="b">
            <v>0</v>
          </cell>
          <cell r="AT64552" t="b">
            <v>0</v>
          </cell>
          <cell r="AU64552" t="b">
            <v>0</v>
          </cell>
          <cell r="AV64552" t="b">
            <v>0</v>
          </cell>
          <cell r="AW64552" t="b">
            <v>0</v>
          </cell>
        </row>
        <row r="64553">
          <cell r="S64553" t="str">
            <v>MILLHILL</v>
          </cell>
          <cell r="AF64553">
            <v>0</v>
          </cell>
          <cell r="AG64553">
            <v>0</v>
          </cell>
          <cell r="AH64553">
            <v>0</v>
          </cell>
          <cell r="AI64553">
            <v>0</v>
          </cell>
          <cell r="AJ64553">
            <v>0</v>
          </cell>
          <cell r="AK64553">
            <v>1</v>
          </cell>
          <cell r="AL64553" t="b">
            <v>0</v>
          </cell>
          <cell r="AM64553" t="b">
            <v>0</v>
          </cell>
          <cell r="AN64553" t="b">
            <v>0</v>
          </cell>
          <cell r="AO64553" t="b">
            <v>0</v>
          </cell>
          <cell r="AP64553" t="b">
            <v>0</v>
          </cell>
          <cell r="AQ64553" t="b">
            <v>0</v>
          </cell>
          <cell r="AR64553" t="b">
            <v>0</v>
          </cell>
          <cell r="AS64553" t="b">
            <v>0</v>
          </cell>
          <cell r="AT64553" t="b">
            <v>0</v>
          </cell>
          <cell r="AU64553" t="b">
            <v>0</v>
          </cell>
          <cell r="AV64553" t="b">
            <v>0</v>
          </cell>
          <cell r="AW64553" t="b">
            <v>0</v>
          </cell>
        </row>
        <row r="64554">
          <cell r="S64554" t="str">
            <v>WAVERLY</v>
          </cell>
          <cell r="AF64554">
            <v>0</v>
          </cell>
          <cell r="AG64554">
            <v>0</v>
          </cell>
          <cell r="AH64554">
            <v>0</v>
          </cell>
          <cell r="AI64554">
            <v>0</v>
          </cell>
          <cell r="AJ64554">
            <v>0</v>
          </cell>
          <cell r="AK64554">
            <v>1</v>
          </cell>
          <cell r="AL64554" t="b">
            <v>0</v>
          </cell>
          <cell r="AM64554" t="b">
            <v>0</v>
          </cell>
          <cell r="AN64554" t="b">
            <v>0</v>
          </cell>
          <cell r="AO64554" t="b">
            <v>0</v>
          </cell>
          <cell r="AP64554" t="b">
            <v>0</v>
          </cell>
          <cell r="AQ64554" t="b">
            <v>0</v>
          </cell>
          <cell r="AR64554" t="b">
            <v>0</v>
          </cell>
          <cell r="AS64554" t="b">
            <v>0</v>
          </cell>
          <cell r="AT64554" t="b">
            <v>0</v>
          </cell>
          <cell r="AU64554" t="b">
            <v>0</v>
          </cell>
          <cell r="AV64554" t="b">
            <v>0</v>
          </cell>
          <cell r="AW64554" t="b">
            <v>0</v>
          </cell>
        </row>
        <row r="64555">
          <cell r="S64555" t="str">
            <v>BELAIR-EDISON</v>
          </cell>
          <cell r="AF64555">
            <v>0</v>
          </cell>
          <cell r="AG64555">
            <v>0</v>
          </cell>
          <cell r="AH64555">
            <v>0</v>
          </cell>
          <cell r="AI64555">
            <v>0</v>
          </cell>
          <cell r="AJ64555">
            <v>1</v>
          </cell>
          <cell r="AK64555">
            <v>1</v>
          </cell>
          <cell r="AL64555" t="b">
            <v>0</v>
          </cell>
          <cell r="AM64555" t="b">
            <v>0</v>
          </cell>
          <cell r="AN64555" t="b">
            <v>0</v>
          </cell>
          <cell r="AO64555" t="b">
            <v>0</v>
          </cell>
          <cell r="AP64555" t="b">
            <v>0</v>
          </cell>
          <cell r="AQ64555" t="b">
            <v>0</v>
          </cell>
          <cell r="AR64555" t="b">
            <v>0</v>
          </cell>
          <cell r="AS64555" t="b">
            <v>0</v>
          </cell>
          <cell r="AT64555" t="b">
            <v>0</v>
          </cell>
          <cell r="AU64555" t="b">
            <v>0</v>
          </cell>
          <cell r="AV64555" t="b">
            <v>0</v>
          </cell>
          <cell r="AW64555" t="b">
            <v>0</v>
          </cell>
        </row>
        <row r="64556">
          <cell r="S64556" t="str">
            <v>MID-GOVANS</v>
          </cell>
          <cell r="AF64556">
            <v>0</v>
          </cell>
          <cell r="AG64556">
            <v>0</v>
          </cell>
          <cell r="AH64556">
            <v>0</v>
          </cell>
          <cell r="AI64556">
            <v>0</v>
          </cell>
          <cell r="AJ64556">
            <v>0</v>
          </cell>
          <cell r="AK64556">
            <v>1</v>
          </cell>
          <cell r="AL64556" t="b">
            <v>0</v>
          </cell>
          <cell r="AM64556" t="b">
            <v>0</v>
          </cell>
          <cell r="AN64556" t="b">
            <v>0</v>
          </cell>
          <cell r="AO64556" t="b">
            <v>0</v>
          </cell>
          <cell r="AP64556" t="b">
            <v>0</v>
          </cell>
          <cell r="AQ64556" t="b">
            <v>0</v>
          </cell>
          <cell r="AR64556" t="b">
            <v>0</v>
          </cell>
          <cell r="AS64556" t="b">
            <v>0</v>
          </cell>
          <cell r="AT64556" t="b">
            <v>0</v>
          </cell>
          <cell r="AU64556" t="b">
            <v>0</v>
          </cell>
          <cell r="AV64556" t="b">
            <v>0</v>
          </cell>
          <cell r="AW64556" t="b">
            <v>0</v>
          </cell>
        </row>
        <row r="64557">
          <cell r="S64557" t="str">
            <v>BELAIR-EDISON</v>
          </cell>
          <cell r="AF64557">
            <v>0</v>
          </cell>
          <cell r="AG64557">
            <v>0</v>
          </cell>
          <cell r="AH64557">
            <v>0</v>
          </cell>
          <cell r="AI64557">
            <v>0</v>
          </cell>
          <cell r="AJ64557">
            <v>0</v>
          </cell>
          <cell r="AK64557">
            <v>0</v>
          </cell>
          <cell r="AL64557" t="b">
            <v>0</v>
          </cell>
          <cell r="AM64557" t="b">
            <v>0</v>
          </cell>
          <cell r="AN64557" t="b">
            <v>0</v>
          </cell>
          <cell r="AO64557" t="b">
            <v>0</v>
          </cell>
          <cell r="AP64557" t="b">
            <v>0</v>
          </cell>
          <cell r="AQ64557" t="b">
            <v>0</v>
          </cell>
          <cell r="AR64557" t="b">
            <v>0</v>
          </cell>
          <cell r="AS64557" t="b">
            <v>0</v>
          </cell>
          <cell r="AT64557" t="b">
            <v>0</v>
          </cell>
          <cell r="AU64557" t="b">
            <v>0</v>
          </cell>
          <cell r="AV64557" t="b">
            <v>0</v>
          </cell>
          <cell r="AW64557" t="b">
            <v>0</v>
          </cell>
        </row>
        <row r="64558">
          <cell r="S64558" t="str">
            <v>BROOKLYN</v>
          </cell>
          <cell r="AF64558">
            <v>0</v>
          </cell>
          <cell r="AG64558">
            <v>0</v>
          </cell>
          <cell r="AH64558">
            <v>0</v>
          </cell>
          <cell r="AI64558">
            <v>1</v>
          </cell>
          <cell r="AJ64558">
            <v>1</v>
          </cell>
          <cell r="AK64558">
            <v>1</v>
          </cell>
          <cell r="AL64558" t="b">
            <v>0</v>
          </cell>
          <cell r="AM64558" t="b">
            <v>0</v>
          </cell>
          <cell r="AN64558" t="b">
            <v>0</v>
          </cell>
          <cell r="AO64558" t="b">
            <v>0</v>
          </cell>
          <cell r="AP64558" t="b">
            <v>0</v>
          </cell>
          <cell r="AQ64558" t="b">
            <v>0</v>
          </cell>
          <cell r="AR64558" t="b">
            <v>0</v>
          </cell>
          <cell r="AS64558" t="b">
            <v>0</v>
          </cell>
          <cell r="AT64558" t="b">
            <v>0</v>
          </cell>
          <cell r="AU64558" t="b">
            <v>0</v>
          </cell>
          <cell r="AV64558" t="b">
            <v>0</v>
          </cell>
          <cell r="AW64558" t="b">
            <v>0</v>
          </cell>
        </row>
        <row r="64559">
          <cell r="S64559" t="str">
            <v>SHIPLEY HILL</v>
          </cell>
          <cell r="AF64559">
            <v>1</v>
          </cell>
          <cell r="AG64559">
            <v>1</v>
          </cell>
          <cell r="AH64559">
            <v>1</v>
          </cell>
          <cell r="AI64559">
            <v>1</v>
          </cell>
          <cell r="AJ64559">
            <v>1</v>
          </cell>
          <cell r="AK64559">
            <v>1</v>
          </cell>
          <cell r="AL64559" t="b">
            <v>0</v>
          </cell>
          <cell r="AM64559" t="b">
            <v>0</v>
          </cell>
          <cell r="AN64559" t="b">
            <v>0</v>
          </cell>
          <cell r="AO64559" t="b">
            <v>0</v>
          </cell>
          <cell r="AP64559" t="b">
            <v>0</v>
          </cell>
          <cell r="AQ64559" t="b">
            <v>0</v>
          </cell>
          <cell r="AR64559" t="b">
            <v>0</v>
          </cell>
          <cell r="AS64559" t="b">
            <v>0</v>
          </cell>
          <cell r="AT64559" t="b">
            <v>0</v>
          </cell>
          <cell r="AU64559" t="b">
            <v>0</v>
          </cell>
          <cell r="AV64559" t="b">
            <v>0</v>
          </cell>
          <cell r="AW64559" t="b">
            <v>0</v>
          </cell>
        </row>
        <row r="64560">
          <cell r="S64560" t="str">
            <v>ALLENDALE</v>
          </cell>
          <cell r="AF64560">
            <v>0</v>
          </cell>
          <cell r="AG64560">
            <v>0</v>
          </cell>
          <cell r="AH64560">
            <v>0</v>
          </cell>
          <cell r="AI64560">
            <v>0</v>
          </cell>
          <cell r="AJ64560">
            <v>0</v>
          </cell>
          <cell r="AK64560">
            <v>1</v>
          </cell>
          <cell r="AL64560" t="b">
            <v>0</v>
          </cell>
          <cell r="AM64560" t="b">
            <v>0</v>
          </cell>
          <cell r="AN64560" t="b">
            <v>0</v>
          </cell>
          <cell r="AO64560" t="b">
            <v>0</v>
          </cell>
          <cell r="AP64560" t="b">
            <v>0</v>
          </cell>
          <cell r="AQ64560" t="b">
            <v>0</v>
          </cell>
          <cell r="AR64560" t="b">
            <v>0</v>
          </cell>
          <cell r="AS64560" t="b">
            <v>0</v>
          </cell>
          <cell r="AT64560" t="b">
            <v>0</v>
          </cell>
          <cell r="AU64560" t="b">
            <v>0</v>
          </cell>
          <cell r="AV64560" t="b">
            <v>0</v>
          </cell>
          <cell r="AW64560" t="b">
            <v>0</v>
          </cell>
        </row>
        <row r="64561">
          <cell r="S64561" t="str">
            <v>CARROLLTON RIDGE</v>
          </cell>
          <cell r="AF64561">
            <v>0</v>
          </cell>
          <cell r="AG64561">
            <v>0</v>
          </cell>
          <cell r="AH64561">
            <v>0</v>
          </cell>
          <cell r="AI64561">
            <v>0</v>
          </cell>
          <cell r="AJ64561">
            <v>0</v>
          </cell>
          <cell r="AK64561">
            <v>0</v>
          </cell>
          <cell r="AL64561" t="b">
            <v>0</v>
          </cell>
          <cell r="AM64561" t="b">
            <v>0</v>
          </cell>
          <cell r="AN64561" t="b">
            <v>0</v>
          </cell>
          <cell r="AO64561" t="b">
            <v>0</v>
          </cell>
          <cell r="AP64561" t="b">
            <v>0</v>
          </cell>
          <cell r="AQ64561" t="b">
            <v>0</v>
          </cell>
          <cell r="AR64561" t="b">
            <v>0</v>
          </cell>
          <cell r="AS64561" t="b">
            <v>0</v>
          </cell>
          <cell r="AT64561" t="b">
            <v>0</v>
          </cell>
          <cell r="AU64561" t="b">
            <v>0</v>
          </cell>
          <cell r="AV64561" t="b">
            <v>0</v>
          </cell>
          <cell r="AW64561" t="b">
            <v>0</v>
          </cell>
        </row>
        <row r="64562">
          <cell r="S64562" t="str">
            <v>SOUTH CLIFTON PARK</v>
          </cell>
          <cell r="AF64562">
            <v>0</v>
          </cell>
          <cell r="AG64562">
            <v>0</v>
          </cell>
          <cell r="AH64562">
            <v>0</v>
          </cell>
          <cell r="AI64562">
            <v>0</v>
          </cell>
          <cell r="AJ64562">
            <v>1</v>
          </cell>
          <cell r="AK64562">
            <v>1</v>
          </cell>
          <cell r="AL64562" t="b">
            <v>0</v>
          </cell>
          <cell r="AM64562" t="b">
            <v>0</v>
          </cell>
          <cell r="AN64562" t="b">
            <v>0</v>
          </cell>
          <cell r="AO64562" t="b">
            <v>0</v>
          </cell>
          <cell r="AP64562" t="b">
            <v>0</v>
          </cell>
          <cell r="AQ64562" t="b">
            <v>0</v>
          </cell>
          <cell r="AR64562" t="b">
            <v>0</v>
          </cell>
          <cell r="AS64562" t="b">
            <v>0</v>
          </cell>
          <cell r="AT64562" t="b">
            <v>0</v>
          </cell>
          <cell r="AU64562" t="b">
            <v>0</v>
          </cell>
          <cell r="AV64562" t="b">
            <v>0</v>
          </cell>
          <cell r="AW64562" t="b">
            <v>0</v>
          </cell>
        </row>
        <row r="64563">
          <cell r="S64563" t="str">
            <v>FRANKFORD</v>
          </cell>
          <cell r="AF64563">
            <v>0</v>
          </cell>
          <cell r="AG64563">
            <v>0</v>
          </cell>
          <cell r="AH64563">
            <v>0</v>
          </cell>
          <cell r="AI64563">
            <v>1</v>
          </cell>
          <cell r="AJ64563">
            <v>1</v>
          </cell>
          <cell r="AK64563">
            <v>1</v>
          </cell>
          <cell r="AL64563" t="b">
            <v>0</v>
          </cell>
          <cell r="AM64563" t="b">
            <v>0</v>
          </cell>
          <cell r="AN64563" t="b">
            <v>0</v>
          </cell>
          <cell r="AO64563" t="b">
            <v>0</v>
          </cell>
          <cell r="AP64563" t="b">
            <v>0</v>
          </cell>
          <cell r="AQ64563" t="b">
            <v>0</v>
          </cell>
          <cell r="AR64563" t="b">
            <v>0</v>
          </cell>
          <cell r="AS64563" t="b">
            <v>0</v>
          </cell>
          <cell r="AT64563" t="b">
            <v>0</v>
          </cell>
          <cell r="AU64563" t="b">
            <v>0</v>
          </cell>
          <cell r="AV64563" t="b">
            <v>0</v>
          </cell>
          <cell r="AW64563" t="b">
            <v>0</v>
          </cell>
        </row>
        <row r="64564">
          <cell r="S64564" t="str">
            <v>BALTIMORE-LINWOOD</v>
          </cell>
          <cell r="AF64564">
            <v>0</v>
          </cell>
          <cell r="AG64564">
            <v>0</v>
          </cell>
          <cell r="AH64564">
            <v>0</v>
          </cell>
          <cell r="AI64564">
            <v>0</v>
          </cell>
          <cell r="AJ64564">
            <v>1</v>
          </cell>
          <cell r="AK64564">
            <v>1</v>
          </cell>
          <cell r="AL64564" t="b">
            <v>0</v>
          </cell>
          <cell r="AM64564" t="b">
            <v>0</v>
          </cell>
          <cell r="AN64564" t="b">
            <v>0</v>
          </cell>
          <cell r="AO64564" t="b">
            <v>0</v>
          </cell>
          <cell r="AP64564" t="b">
            <v>0</v>
          </cell>
          <cell r="AQ64564" t="b">
            <v>0</v>
          </cell>
          <cell r="AR64564" t="b">
            <v>0</v>
          </cell>
          <cell r="AS64564" t="b">
            <v>0</v>
          </cell>
          <cell r="AT64564" t="b">
            <v>0</v>
          </cell>
          <cell r="AU64564" t="b">
            <v>0</v>
          </cell>
          <cell r="AV64564" t="b">
            <v>0</v>
          </cell>
          <cell r="AW64564" t="b">
            <v>0</v>
          </cell>
        </row>
        <row r="64565">
          <cell r="S64565" t="str">
            <v>SAINT HELENA</v>
          </cell>
          <cell r="AF64565">
            <v>0</v>
          </cell>
          <cell r="AG64565">
            <v>0</v>
          </cell>
          <cell r="AH64565">
            <v>0</v>
          </cell>
          <cell r="AI64565">
            <v>0</v>
          </cell>
          <cell r="AJ64565">
            <v>0</v>
          </cell>
          <cell r="AK64565">
            <v>1</v>
          </cell>
          <cell r="AL64565" t="b">
            <v>0</v>
          </cell>
          <cell r="AM64565" t="b">
            <v>0</v>
          </cell>
          <cell r="AN64565" t="b">
            <v>0</v>
          </cell>
          <cell r="AO64565" t="b">
            <v>0</v>
          </cell>
          <cell r="AP64565" t="b">
            <v>0</v>
          </cell>
          <cell r="AQ64565" t="b">
            <v>0</v>
          </cell>
          <cell r="AR64565" t="b">
            <v>0</v>
          </cell>
          <cell r="AS64565" t="b">
            <v>0</v>
          </cell>
          <cell r="AT64565" t="b">
            <v>0</v>
          </cell>
          <cell r="AU64565" t="b">
            <v>0</v>
          </cell>
          <cell r="AV64565" t="b">
            <v>0</v>
          </cell>
          <cell r="AW64565" t="b">
            <v>0</v>
          </cell>
        </row>
        <row r="64566">
          <cell r="S64566" t="str">
            <v>BROOKLYN</v>
          </cell>
          <cell r="AF64566">
            <v>1</v>
          </cell>
          <cell r="AG64566">
            <v>1</v>
          </cell>
          <cell r="AH64566">
            <v>1</v>
          </cell>
          <cell r="AI64566">
            <v>1</v>
          </cell>
          <cell r="AJ64566">
            <v>1</v>
          </cell>
          <cell r="AK64566">
            <v>1</v>
          </cell>
          <cell r="AL64566" t="b">
            <v>0</v>
          </cell>
          <cell r="AM64566" t="b">
            <v>0</v>
          </cell>
          <cell r="AN64566" t="b">
            <v>0</v>
          </cell>
          <cell r="AO64566" t="b">
            <v>0</v>
          </cell>
          <cell r="AP64566" t="b">
            <v>0</v>
          </cell>
          <cell r="AQ64566" t="b">
            <v>0</v>
          </cell>
          <cell r="AR64566" t="b">
            <v>0</v>
          </cell>
          <cell r="AS64566" t="b">
            <v>0</v>
          </cell>
          <cell r="AT64566" t="b">
            <v>0</v>
          </cell>
          <cell r="AU64566" t="b">
            <v>0</v>
          </cell>
          <cell r="AV64566" t="b">
            <v>0</v>
          </cell>
          <cell r="AW64566" t="b">
            <v>0</v>
          </cell>
        </row>
        <row r="64567">
          <cell r="S64567" t="str">
            <v>ELLWOOD PARK/MONUMENT</v>
          </cell>
          <cell r="AF64567">
            <v>0</v>
          </cell>
          <cell r="AG64567">
            <v>0</v>
          </cell>
          <cell r="AH64567">
            <v>0</v>
          </cell>
          <cell r="AI64567">
            <v>0</v>
          </cell>
          <cell r="AJ64567">
            <v>1</v>
          </cell>
          <cell r="AK64567">
            <v>1</v>
          </cell>
          <cell r="AL64567" t="b">
            <v>0</v>
          </cell>
          <cell r="AM64567" t="b">
            <v>0</v>
          </cell>
          <cell r="AN64567" t="b">
            <v>0</v>
          </cell>
          <cell r="AO64567" t="b">
            <v>0</v>
          </cell>
          <cell r="AP64567" t="b">
            <v>0</v>
          </cell>
          <cell r="AQ64567" t="b">
            <v>0</v>
          </cell>
          <cell r="AR64567" t="b">
            <v>0</v>
          </cell>
          <cell r="AS64567" t="b">
            <v>0</v>
          </cell>
          <cell r="AT64567" t="b">
            <v>0</v>
          </cell>
          <cell r="AU64567" t="b">
            <v>0</v>
          </cell>
          <cell r="AV64567" t="b">
            <v>0</v>
          </cell>
          <cell r="AW64567" t="b">
            <v>0</v>
          </cell>
        </row>
        <row r="64568">
          <cell r="S64568" t="str">
            <v>PENROSE/FAYETTE STREET OUTREAC</v>
          </cell>
          <cell r="AF64568">
            <v>0</v>
          </cell>
          <cell r="AG64568">
            <v>0</v>
          </cell>
          <cell r="AH64568">
            <v>0</v>
          </cell>
          <cell r="AI64568">
            <v>1</v>
          </cell>
          <cell r="AJ64568">
            <v>1</v>
          </cell>
          <cell r="AK64568">
            <v>1</v>
          </cell>
          <cell r="AL64568" t="b">
            <v>0</v>
          </cell>
          <cell r="AM64568" t="b">
            <v>0</v>
          </cell>
          <cell r="AN64568" t="b">
            <v>0</v>
          </cell>
          <cell r="AO64568" t="b">
            <v>0</v>
          </cell>
          <cell r="AP64568" t="b">
            <v>0</v>
          </cell>
          <cell r="AQ64568" t="b">
            <v>0</v>
          </cell>
          <cell r="AR64568" t="b">
            <v>0</v>
          </cell>
          <cell r="AS64568" t="b">
            <v>0</v>
          </cell>
          <cell r="AT64568" t="b">
            <v>0</v>
          </cell>
          <cell r="AU64568" t="b">
            <v>0</v>
          </cell>
          <cell r="AV64568" t="b">
            <v>0</v>
          </cell>
          <cell r="AW64568" t="b">
            <v>0</v>
          </cell>
        </row>
        <row r="64569">
          <cell r="S64569" t="str">
            <v>FRANKLIN SQUARE</v>
          </cell>
          <cell r="AF64569">
            <v>0</v>
          </cell>
          <cell r="AG64569">
            <v>0</v>
          </cell>
          <cell r="AH64569">
            <v>0</v>
          </cell>
          <cell r="AI64569">
            <v>0</v>
          </cell>
          <cell r="AJ64569">
            <v>0</v>
          </cell>
          <cell r="AK64569">
            <v>0</v>
          </cell>
          <cell r="AL64569" t="b">
            <v>0</v>
          </cell>
          <cell r="AM64569" t="b">
            <v>0</v>
          </cell>
          <cell r="AN64569" t="b">
            <v>0</v>
          </cell>
          <cell r="AO64569" t="b">
            <v>0</v>
          </cell>
          <cell r="AP64569" t="b">
            <v>0</v>
          </cell>
          <cell r="AQ64569" t="b">
            <v>0</v>
          </cell>
          <cell r="AR64569" t="b">
            <v>0</v>
          </cell>
          <cell r="AS64569" t="b">
            <v>0</v>
          </cell>
          <cell r="AT64569" t="b">
            <v>0</v>
          </cell>
          <cell r="AU64569" t="b">
            <v>0</v>
          </cell>
          <cell r="AV64569" t="b">
            <v>0</v>
          </cell>
          <cell r="AW64569" t="b">
            <v>0</v>
          </cell>
        </row>
        <row r="64570">
          <cell r="S64570" t="str">
            <v>BOOTH-BOYD</v>
          </cell>
          <cell r="AF64570">
            <v>0</v>
          </cell>
          <cell r="AG64570">
            <v>0</v>
          </cell>
          <cell r="AH64570">
            <v>0</v>
          </cell>
          <cell r="AI64570">
            <v>0</v>
          </cell>
          <cell r="AJ64570">
            <v>1</v>
          </cell>
          <cell r="AK64570">
            <v>1</v>
          </cell>
          <cell r="AL64570" t="b">
            <v>0</v>
          </cell>
          <cell r="AM64570" t="b">
            <v>0</v>
          </cell>
          <cell r="AN64570" t="b">
            <v>0</v>
          </cell>
          <cell r="AO64570" t="b">
            <v>0</v>
          </cell>
          <cell r="AP64570" t="b">
            <v>0</v>
          </cell>
          <cell r="AQ64570" t="b">
            <v>0</v>
          </cell>
          <cell r="AR64570" t="b">
            <v>0</v>
          </cell>
          <cell r="AS64570" t="b">
            <v>0</v>
          </cell>
          <cell r="AT64570" t="b">
            <v>0</v>
          </cell>
          <cell r="AU64570" t="b">
            <v>0</v>
          </cell>
          <cell r="AV64570" t="b">
            <v>0</v>
          </cell>
          <cell r="AW64570" t="b">
            <v>0</v>
          </cell>
        </row>
        <row r="64571">
          <cell r="S64571" t="str">
            <v>GREENMOUNT WEST</v>
          </cell>
          <cell r="AF64571">
            <v>0</v>
          </cell>
          <cell r="AG64571">
            <v>0</v>
          </cell>
          <cell r="AH64571">
            <v>0</v>
          </cell>
          <cell r="AI64571">
            <v>0</v>
          </cell>
          <cell r="AJ64571">
            <v>0</v>
          </cell>
          <cell r="AK64571">
            <v>1</v>
          </cell>
          <cell r="AL64571" t="b">
            <v>0</v>
          </cell>
          <cell r="AM64571" t="b">
            <v>0</v>
          </cell>
          <cell r="AN64571" t="b">
            <v>0</v>
          </cell>
          <cell r="AO64571" t="b">
            <v>0</v>
          </cell>
          <cell r="AP64571" t="b">
            <v>0</v>
          </cell>
          <cell r="AQ64571" t="b">
            <v>0</v>
          </cell>
          <cell r="AR64571" t="b">
            <v>0</v>
          </cell>
          <cell r="AS64571" t="b">
            <v>0</v>
          </cell>
          <cell r="AT64571" t="b">
            <v>0</v>
          </cell>
          <cell r="AU64571" t="b">
            <v>0</v>
          </cell>
          <cell r="AV64571" t="b">
            <v>0</v>
          </cell>
          <cell r="AW64571" t="b">
            <v>0</v>
          </cell>
        </row>
        <row r="64572">
          <cell r="S64572" t="str">
            <v>SETON HILL</v>
          </cell>
          <cell r="AF64572">
            <v>0</v>
          </cell>
          <cell r="AG64572">
            <v>0</v>
          </cell>
          <cell r="AH64572">
            <v>0</v>
          </cell>
          <cell r="AI64572">
            <v>0</v>
          </cell>
          <cell r="AJ64572">
            <v>0</v>
          </cell>
          <cell r="AK64572">
            <v>1</v>
          </cell>
          <cell r="AL64572" t="b">
            <v>0</v>
          </cell>
          <cell r="AM64572" t="b">
            <v>0</v>
          </cell>
          <cell r="AN64572" t="b">
            <v>0</v>
          </cell>
          <cell r="AO64572" t="b">
            <v>0</v>
          </cell>
          <cell r="AP64572" t="b">
            <v>0</v>
          </cell>
          <cell r="AQ64572" t="b">
            <v>0</v>
          </cell>
          <cell r="AR64572" t="b">
            <v>0</v>
          </cell>
          <cell r="AS64572" t="b">
            <v>0</v>
          </cell>
          <cell r="AT64572" t="b">
            <v>0</v>
          </cell>
          <cell r="AU64572" t="b">
            <v>0</v>
          </cell>
          <cell r="AV64572" t="b">
            <v>0</v>
          </cell>
          <cell r="AW64572" t="b">
            <v>0</v>
          </cell>
        </row>
        <row r="64573">
          <cell r="S64573" t="str">
            <v>WASHINGTON VILLAGE</v>
          </cell>
          <cell r="AF64573">
            <v>0</v>
          </cell>
          <cell r="AG64573">
            <v>0</v>
          </cell>
          <cell r="AH64573">
            <v>0</v>
          </cell>
          <cell r="AI64573">
            <v>1</v>
          </cell>
          <cell r="AJ64573">
            <v>1</v>
          </cell>
          <cell r="AK64573">
            <v>1</v>
          </cell>
          <cell r="AL64573" t="b">
            <v>0</v>
          </cell>
          <cell r="AM64573" t="b">
            <v>0</v>
          </cell>
          <cell r="AN64573" t="b">
            <v>0</v>
          </cell>
          <cell r="AO64573" t="b">
            <v>0</v>
          </cell>
          <cell r="AP64573" t="b">
            <v>0</v>
          </cell>
          <cell r="AQ64573" t="b">
            <v>0</v>
          </cell>
          <cell r="AR64573" t="b">
            <v>0</v>
          </cell>
          <cell r="AS64573" t="b">
            <v>0</v>
          </cell>
          <cell r="AT64573" t="b">
            <v>0</v>
          </cell>
          <cell r="AU64573" t="b">
            <v>0</v>
          </cell>
          <cell r="AV64573" t="b">
            <v>0</v>
          </cell>
          <cell r="AW64573" t="b">
            <v>0</v>
          </cell>
        </row>
        <row r="64574">
          <cell r="S64574" t="str">
            <v>BEREA</v>
          </cell>
          <cell r="AF64574">
            <v>1</v>
          </cell>
          <cell r="AG64574">
            <v>1</v>
          </cell>
          <cell r="AH64574">
            <v>1</v>
          </cell>
          <cell r="AI64574">
            <v>1</v>
          </cell>
          <cell r="AJ64574">
            <v>1</v>
          </cell>
          <cell r="AK64574">
            <v>1</v>
          </cell>
          <cell r="AL64574" t="b">
            <v>0</v>
          </cell>
          <cell r="AM64574" t="b">
            <v>0</v>
          </cell>
          <cell r="AN64574" t="b">
            <v>0</v>
          </cell>
          <cell r="AO64574" t="b">
            <v>0</v>
          </cell>
          <cell r="AP64574" t="b">
            <v>0</v>
          </cell>
          <cell r="AQ64574" t="b">
            <v>0</v>
          </cell>
          <cell r="AR64574" t="b">
            <v>0</v>
          </cell>
          <cell r="AS64574" t="b">
            <v>0</v>
          </cell>
          <cell r="AT64574" t="b">
            <v>0</v>
          </cell>
          <cell r="AU64574" t="b">
            <v>0</v>
          </cell>
          <cell r="AV64574" t="b">
            <v>0</v>
          </cell>
          <cell r="AW64574" t="b">
            <v>0</v>
          </cell>
        </row>
        <row r="64575">
          <cell r="S64575" t="str">
            <v>ALLENDALE</v>
          </cell>
          <cell r="AF64575">
            <v>0</v>
          </cell>
          <cell r="AG64575">
            <v>0</v>
          </cell>
          <cell r="AH64575">
            <v>0</v>
          </cell>
          <cell r="AI64575">
            <v>0</v>
          </cell>
          <cell r="AJ64575">
            <v>1</v>
          </cell>
          <cell r="AK64575">
            <v>1</v>
          </cell>
          <cell r="AL64575" t="b">
            <v>0</v>
          </cell>
          <cell r="AM64575" t="b">
            <v>0</v>
          </cell>
          <cell r="AN64575" t="b">
            <v>0</v>
          </cell>
          <cell r="AO64575" t="b">
            <v>0</v>
          </cell>
          <cell r="AP64575" t="b">
            <v>0</v>
          </cell>
          <cell r="AQ64575" t="b">
            <v>0</v>
          </cell>
          <cell r="AR64575" t="b">
            <v>0</v>
          </cell>
          <cell r="AS64575" t="b">
            <v>0</v>
          </cell>
          <cell r="AT64575" t="b">
            <v>0</v>
          </cell>
          <cell r="AU64575" t="b">
            <v>0</v>
          </cell>
          <cell r="AV64575" t="b">
            <v>0</v>
          </cell>
          <cell r="AW64575" t="b">
            <v>0</v>
          </cell>
        </row>
        <row r="64576">
          <cell r="S64576" t="str">
            <v>WINCHESTER</v>
          </cell>
          <cell r="AF64576">
            <v>1</v>
          </cell>
          <cell r="AG64576">
            <v>1</v>
          </cell>
          <cell r="AH64576">
            <v>1</v>
          </cell>
          <cell r="AI64576">
            <v>1</v>
          </cell>
          <cell r="AJ64576">
            <v>1</v>
          </cell>
          <cell r="AK64576">
            <v>1</v>
          </cell>
          <cell r="AL64576" t="b">
            <v>0</v>
          </cell>
          <cell r="AM64576" t="b">
            <v>0</v>
          </cell>
          <cell r="AN64576" t="b">
            <v>0</v>
          </cell>
          <cell r="AO64576" t="b">
            <v>0</v>
          </cell>
          <cell r="AP64576" t="b">
            <v>0</v>
          </cell>
          <cell r="AQ64576" t="b">
            <v>0</v>
          </cell>
          <cell r="AR64576" t="b">
            <v>0</v>
          </cell>
          <cell r="AS64576" t="b">
            <v>0</v>
          </cell>
          <cell r="AT64576" t="b">
            <v>0</v>
          </cell>
          <cell r="AU64576" t="b">
            <v>0</v>
          </cell>
          <cell r="AV64576" t="b">
            <v>0</v>
          </cell>
          <cell r="AW64576" t="b">
            <v>0</v>
          </cell>
        </row>
        <row r="64577">
          <cell r="S64577" t="str">
            <v>WINDSOR HILLS</v>
          </cell>
          <cell r="AF64577">
            <v>0</v>
          </cell>
          <cell r="AG64577">
            <v>0</v>
          </cell>
          <cell r="AH64577">
            <v>0</v>
          </cell>
          <cell r="AI64577">
            <v>0</v>
          </cell>
          <cell r="AJ64577">
            <v>0</v>
          </cell>
          <cell r="AK64577">
            <v>1</v>
          </cell>
          <cell r="AL64577" t="b">
            <v>0</v>
          </cell>
          <cell r="AM64577" t="b">
            <v>0</v>
          </cell>
          <cell r="AN64577" t="b">
            <v>0</v>
          </cell>
          <cell r="AO64577" t="b">
            <v>0</v>
          </cell>
          <cell r="AP64577" t="b">
            <v>0</v>
          </cell>
          <cell r="AQ64577" t="b">
            <v>0</v>
          </cell>
          <cell r="AR64577" t="b">
            <v>0</v>
          </cell>
          <cell r="AS64577" t="b">
            <v>0</v>
          </cell>
          <cell r="AT64577" t="b">
            <v>0</v>
          </cell>
          <cell r="AU64577" t="b">
            <v>0</v>
          </cell>
          <cell r="AV64577" t="b">
            <v>0</v>
          </cell>
          <cell r="AW64577" t="b">
            <v>0</v>
          </cell>
        </row>
        <row r="64578">
          <cell r="S64578" t="str">
            <v>ASHBURTON</v>
          </cell>
          <cell r="AF64578">
            <v>0</v>
          </cell>
          <cell r="AG64578">
            <v>0</v>
          </cell>
          <cell r="AH64578">
            <v>0</v>
          </cell>
          <cell r="AI64578">
            <v>0</v>
          </cell>
          <cell r="AJ64578">
            <v>0</v>
          </cell>
          <cell r="AK64578">
            <v>1</v>
          </cell>
          <cell r="AL64578" t="b">
            <v>0</v>
          </cell>
          <cell r="AM64578" t="b">
            <v>0</v>
          </cell>
          <cell r="AN64578" t="b">
            <v>0</v>
          </cell>
          <cell r="AO64578" t="b">
            <v>0</v>
          </cell>
          <cell r="AP64578" t="b">
            <v>0</v>
          </cell>
          <cell r="AQ64578" t="b">
            <v>0</v>
          </cell>
          <cell r="AR64578" t="b">
            <v>0</v>
          </cell>
          <cell r="AS64578" t="b">
            <v>0</v>
          </cell>
          <cell r="AT64578" t="b">
            <v>0</v>
          </cell>
          <cell r="AU64578" t="b">
            <v>0</v>
          </cell>
          <cell r="AV64578" t="b">
            <v>0</v>
          </cell>
          <cell r="AW64578" t="b">
            <v>0</v>
          </cell>
        </row>
        <row r="64579">
          <cell r="S64579" t="str">
            <v>PARKVIEW/WOODBROOK</v>
          </cell>
          <cell r="AF64579">
            <v>0</v>
          </cell>
          <cell r="AG64579">
            <v>0</v>
          </cell>
          <cell r="AH64579">
            <v>1</v>
          </cell>
          <cell r="AI64579">
            <v>1</v>
          </cell>
          <cell r="AJ64579">
            <v>1</v>
          </cell>
          <cell r="AK64579">
            <v>1</v>
          </cell>
          <cell r="AL64579" t="b">
            <v>0</v>
          </cell>
          <cell r="AM64579" t="b">
            <v>0</v>
          </cell>
          <cell r="AN64579" t="b">
            <v>0</v>
          </cell>
          <cell r="AO64579" t="b">
            <v>0</v>
          </cell>
          <cell r="AP64579" t="b">
            <v>0</v>
          </cell>
          <cell r="AQ64579" t="b">
            <v>0</v>
          </cell>
          <cell r="AR64579" t="b">
            <v>0</v>
          </cell>
          <cell r="AS64579" t="b">
            <v>0</v>
          </cell>
          <cell r="AT64579" t="b">
            <v>0</v>
          </cell>
          <cell r="AU64579" t="b">
            <v>0</v>
          </cell>
          <cell r="AV64579" t="b">
            <v>0</v>
          </cell>
          <cell r="AW64579" t="b">
            <v>0</v>
          </cell>
        </row>
        <row r="64580">
          <cell r="S64580" t="str">
            <v>PENN NORTH</v>
          </cell>
          <cell r="AF64580">
            <v>0</v>
          </cell>
          <cell r="AG64580">
            <v>0</v>
          </cell>
          <cell r="AH64580">
            <v>0</v>
          </cell>
          <cell r="AI64580">
            <v>0</v>
          </cell>
          <cell r="AJ64580">
            <v>0</v>
          </cell>
          <cell r="AK64580">
            <v>1</v>
          </cell>
          <cell r="AL64580" t="b">
            <v>0</v>
          </cell>
          <cell r="AM64580" t="b">
            <v>0</v>
          </cell>
          <cell r="AN64580" t="b">
            <v>0</v>
          </cell>
          <cell r="AO64580" t="b">
            <v>0</v>
          </cell>
          <cell r="AP64580" t="b">
            <v>0</v>
          </cell>
          <cell r="AQ64580" t="b">
            <v>0</v>
          </cell>
          <cell r="AR64580" t="b">
            <v>0</v>
          </cell>
          <cell r="AS64580" t="b">
            <v>0</v>
          </cell>
          <cell r="AT64580" t="b">
            <v>0</v>
          </cell>
          <cell r="AU64580" t="b">
            <v>0</v>
          </cell>
          <cell r="AV64580" t="b">
            <v>0</v>
          </cell>
          <cell r="AW64580" t="b">
            <v>0</v>
          </cell>
        </row>
        <row r="64581">
          <cell r="S64581" t="str">
            <v>EAST BALTIMORE MIDWAY</v>
          </cell>
          <cell r="AF64581">
            <v>0</v>
          </cell>
          <cell r="AG64581">
            <v>0</v>
          </cell>
          <cell r="AH64581">
            <v>0</v>
          </cell>
          <cell r="AI64581">
            <v>0</v>
          </cell>
          <cell r="AJ64581">
            <v>0</v>
          </cell>
          <cell r="AK64581">
            <v>0</v>
          </cell>
          <cell r="AL64581" t="b">
            <v>0</v>
          </cell>
          <cell r="AM64581" t="b">
            <v>0</v>
          </cell>
          <cell r="AN64581" t="b">
            <v>0</v>
          </cell>
          <cell r="AO64581" t="b">
            <v>0</v>
          </cell>
          <cell r="AP64581" t="b">
            <v>0</v>
          </cell>
          <cell r="AQ64581" t="b">
            <v>0</v>
          </cell>
          <cell r="AR64581" t="b">
            <v>0</v>
          </cell>
          <cell r="AS64581" t="b">
            <v>0</v>
          </cell>
          <cell r="AT64581" t="b">
            <v>0</v>
          </cell>
          <cell r="AU64581" t="b">
            <v>0</v>
          </cell>
          <cell r="AV64581" t="b">
            <v>0</v>
          </cell>
          <cell r="AW64581" t="b">
            <v>0</v>
          </cell>
        </row>
        <row r="64582">
          <cell r="S64582" t="str">
            <v>CENTRAL PARK HEIGHTS</v>
          </cell>
          <cell r="AF64582">
            <v>1</v>
          </cell>
          <cell r="AG64582">
            <v>1</v>
          </cell>
          <cell r="AH64582">
            <v>1</v>
          </cell>
          <cell r="AI64582">
            <v>1</v>
          </cell>
          <cell r="AJ64582">
            <v>1</v>
          </cell>
          <cell r="AK64582">
            <v>1</v>
          </cell>
          <cell r="AL64582" t="b">
            <v>0</v>
          </cell>
          <cell r="AM64582" t="b">
            <v>0</v>
          </cell>
          <cell r="AN64582" t="b">
            <v>0</v>
          </cell>
          <cell r="AO64582" t="b">
            <v>0</v>
          </cell>
          <cell r="AP64582" t="b">
            <v>0</v>
          </cell>
          <cell r="AQ64582" t="b">
            <v>0</v>
          </cell>
          <cell r="AR64582" t="b">
            <v>0</v>
          </cell>
          <cell r="AS64582" t="b">
            <v>0</v>
          </cell>
          <cell r="AT64582" t="b">
            <v>0</v>
          </cell>
          <cell r="AU64582" t="b">
            <v>0</v>
          </cell>
          <cell r="AV64582" t="b">
            <v>0</v>
          </cell>
          <cell r="AW64582" t="b">
            <v>0</v>
          </cell>
        </row>
        <row r="64583">
          <cell r="S64583" t="str">
            <v>CENTRAL PARK HEIGHTS</v>
          </cell>
          <cell r="AF64583">
            <v>1</v>
          </cell>
          <cell r="AG64583">
            <v>1</v>
          </cell>
          <cell r="AH64583">
            <v>1</v>
          </cell>
          <cell r="AI64583">
            <v>1</v>
          </cell>
          <cell r="AJ64583">
            <v>1</v>
          </cell>
          <cell r="AK64583">
            <v>1</v>
          </cell>
          <cell r="AL64583" t="b">
            <v>0</v>
          </cell>
          <cell r="AM64583" t="b">
            <v>0</v>
          </cell>
          <cell r="AN64583" t="b">
            <v>0</v>
          </cell>
          <cell r="AO64583" t="b">
            <v>0</v>
          </cell>
          <cell r="AP64583" t="b">
            <v>0</v>
          </cell>
          <cell r="AQ64583" t="b">
            <v>0</v>
          </cell>
          <cell r="AR64583" t="b">
            <v>0</v>
          </cell>
          <cell r="AS64583" t="b">
            <v>0</v>
          </cell>
          <cell r="AT64583" t="b">
            <v>0</v>
          </cell>
          <cell r="AU64583" t="b">
            <v>0</v>
          </cell>
          <cell r="AV64583" t="b">
            <v>0</v>
          </cell>
          <cell r="AW64583" t="b">
            <v>0</v>
          </cell>
        </row>
        <row r="64584">
          <cell r="S64584" t="str">
            <v>PARKSIDE</v>
          </cell>
          <cell r="AF64584">
            <v>1</v>
          </cell>
          <cell r="AG64584">
            <v>1</v>
          </cell>
          <cell r="AH64584">
            <v>1</v>
          </cell>
          <cell r="AI64584">
            <v>1</v>
          </cell>
          <cell r="AJ64584">
            <v>1</v>
          </cell>
          <cell r="AK64584">
            <v>1</v>
          </cell>
          <cell r="AL64584" t="b">
            <v>0</v>
          </cell>
          <cell r="AM64584" t="b">
            <v>0</v>
          </cell>
          <cell r="AN64584" t="b">
            <v>0</v>
          </cell>
          <cell r="AO64584" t="b">
            <v>0</v>
          </cell>
          <cell r="AP64584" t="b">
            <v>0</v>
          </cell>
          <cell r="AQ64584" t="b">
            <v>0</v>
          </cell>
          <cell r="AR64584" t="b">
            <v>0</v>
          </cell>
          <cell r="AS64584" t="b">
            <v>0</v>
          </cell>
          <cell r="AT64584" t="b">
            <v>0</v>
          </cell>
          <cell r="AU64584" t="b">
            <v>0</v>
          </cell>
          <cell r="AV64584" t="b">
            <v>0</v>
          </cell>
          <cell r="AW64584" t="b">
            <v>0</v>
          </cell>
        </row>
        <row r="64585">
          <cell r="S64585" t="str">
            <v>CURTIS BAY</v>
          </cell>
          <cell r="AF64585">
            <v>1</v>
          </cell>
          <cell r="AG64585">
            <v>1</v>
          </cell>
          <cell r="AH64585">
            <v>1</v>
          </cell>
          <cell r="AI64585">
            <v>1</v>
          </cell>
          <cell r="AJ64585">
            <v>1</v>
          </cell>
          <cell r="AK64585">
            <v>1</v>
          </cell>
          <cell r="AL64585" t="b">
            <v>0</v>
          </cell>
          <cell r="AM64585" t="b">
            <v>0</v>
          </cell>
          <cell r="AN64585" t="b">
            <v>0</v>
          </cell>
          <cell r="AO64585" t="b">
            <v>0</v>
          </cell>
          <cell r="AP64585" t="b">
            <v>0</v>
          </cell>
          <cell r="AQ64585" t="b">
            <v>0</v>
          </cell>
          <cell r="AR64585" t="b">
            <v>0</v>
          </cell>
          <cell r="AS64585" t="b">
            <v>0</v>
          </cell>
          <cell r="AT64585" t="b">
            <v>0</v>
          </cell>
          <cell r="AU64585" t="b">
            <v>0</v>
          </cell>
          <cell r="AV64585" t="b">
            <v>0</v>
          </cell>
          <cell r="AW64585" t="b">
            <v>0</v>
          </cell>
        </row>
        <row r="64586">
          <cell r="S64586" t="str">
            <v>SANDTOWN-WINCHESTER</v>
          </cell>
          <cell r="AF64586">
            <v>0</v>
          </cell>
          <cell r="AG64586">
            <v>0</v>
          </cell>
          <cell r="AH64586">
            <v>0</v>
          </cell>
          <cell r="AI64586">
            <v>0</v>
          </cell>
          <cell r="AJ64586">
            <v>1</v>
          </cell>
          <cell r="AK64586">
            <v>1</v>
          </cell>
          <cell r="AL64586" t="b">
            <v>0</v>
          </cell>
          <cell r="AM64586" t="b">
            <v>0</v>
          </cell>
          <cell r="AN64586" t="b">
            <v>0</v>
          </cell>
          <cell r="AO64586" t="b">
            <v>0</v>
          </cell>
          <cell r="AP64586" t="b">
            <v>0</v>
          </cell>
          <cell r="AQ64586" t="b">
            <v>0</v>
          </cell>
          <cell r="AR64586" t="b">
            <v>0</v>
          </cell>
          <cell r="AS64586" t="b">
            <v>0</v>
          </cell>
          <cell r="AT64586" t="b">
            <v>0</v>
          </cell>
          <cell r="AU64586" t="b">
            <v>0</v>
          </cell>
          <cell r="AV64586" t="b">
            <v>0</v>
          </cell>
          <cell r="AW64586" t="b">
            <v>0</v>
          </cell>
        </row>
        <row r="64587">
          <cell r="S64587" t="str">
            <v>SANDTOWN-WINCHESTER</v>
          </cell>
          <cell r="AF64587">
            <v>1</v>
          </cell>
          <cell r="AG64587">
            <v>1</v>
          </cell>
          <cell r="AH64587">
            <v>1</v>
          </cell>
          <cell r="AI64587">
            <v>1</v>
          </cell>
          <cell r="AJ64587">
            <v>1</v>
          </cell>
          <cell r="AK64587">
            <v>1</v>
          </cell>
          <cell r="AL64587" t="b">
            <v>0</v>
          </cell>
          <cell r="AM64587" t="b">
            <v>0</v>
          </cell>
          <cell r="AN64587" t="b">
            <v>0</v>
          </cell>
          <cell r="AO64587" t="b">
            <v>0</v>
          </cell>
          <cell r="AP64587" t="b">
            <v>0</v>
          </cell>
          <cell r="AQ64587" t="b">
            <v>0</v>
          </cell>
          <cell r="AR64587" t="b">
            <v>0</v>
          </cell>
          <cell r="AS64587" t="b">
            <v>0</v>
          </cell>
          <cell r="AT64587" t="b">
            <v>0</v>
          </cell>
          <cell r="AU64587" t="b">
            <v>0</v>
          </cell>
          <cell r="AV64587" t="b">
            <v>0</v>
          </cell>
          <cell r="AW64587" t="b">
            <v>0</v>
          </cell>
        </row>
        <row r="64588">
          <cell r="S64588" t="str">
            <v>DOLFIELD</v>
          </cell>
          <cell r="AF64588">
            <v>0</v>
          </cell>
          <cell r="AG64588">
            <v>0</v>
          </cell>
          <cell r="AH64588">
            <v>0</v>
          </cell>
          <cell r="AI64588">
            <v>0</v>
          </cell>
          <cell r="AJ64588">
            <v>0</v>
          </cell>
          <cell r="AK64588">
            <v>0</v>
          </cell>
          <cell r="AL64588" t="b">
            <v>0</v>
          </cell>
          <cell r="AM64588" t="b">
            <v>0</v>
          </cell>
          <cell r="AN64588" t="b">
            <v>0</v>
          </cell>
          <cell r="AO64588" t="b">
            <v>0</v>
          </cell>
          <cell r="AP64588" t="b">
            <v>0</v>
          </cell>
          <cell r="AQ64588" t="b">
            <v>0</v>
          </cell>
          <cell r="AR64588" t="b">
            <v>0</v>
          </cell>
          <cell r="AS64588" t="b">
            <v>0</v>
          </cell>
          <cell r="AT64588" t="b">
            <v>0</v>
          </cell>
          <cell r="AU64588" t="b">
            <v>0</v>
          </cell>
          <cell r="AV64588" t="b">
            <v>0</v>
          </cell>
          <cell r="AW64588" t="b">
            <v>0</v>
          </cell>
        </row>
        <row r="64589">
          <cell r="S64589" t="str">
            <v>HANLON-LONGWOOD</v>
          </cell>
          <cell r="AF64589">
            <v>0</v>
          </cell>
          <cell r="AG64589">
            <v>0</v>
          </cell>
          <cell r="AH64589">
            <v>0</v>
          </cell>
          <cell r="AI64589">
            <v>0</v>
          </cell>
          <cell r="AJ64589">
            <v>0</v>
          </cell>
          <cell r="AK64589">
            <v>0</v>
          </cell>
          <cell r="AL64589" t="b">
            <v>0</v>
          </cell>
          <cell r="AM64589" t="b">
            <v>0</v>
          </cell>
          <cell r="AN64589" t="b">
            <v>0</v>
          </cell>
          <cell r="AO64589" t="b">
            <v>0</v>
          </cell>
          <cell r="AP64589" t="b">
            <v>0</v>
          </cell>
          <cell r="AQ64589" t="b">
            <v>0</v>
          </cell>
          <cell r="AR64589" t="b">
            <v>0</v>
          </cell>
          <cell r="AS64589" t="b">
            <v>0</v>
          </cell>
          <cell r="AT64589" t="b">
            <v>0</v>
          </cell>
          <cell r="AU64589" t="b">
            <v>0</v>
          </cell>
          <cell r="AV64589" t="b">
            <v>0</v>
          </cell>
          <cell r="AW64589" t="b">
            <v>0</v>
          </cell>
        </row>
        <row r="64590">
          <cell r="S64590" t="str">
            <v>HANLON-LONGWOOD</v>
          </cell>
          <cell r="AF64590">
            <v>1</v>
          </cell>
          <cell r="AG64590">
            <v>1</v>
          </cell>
          <cell r="AH64590">
            <v>1</v>
          </cell>
          <cell r="AI64590">
            <v>1</v>
          </cell>
          <cell r="AJ64590">
            <v>1</v>
          </cell>
          <cell r="AK64590">
            <v>1</v>
          </cell>
          <cell r="AL64590" t="b">
            <v>0</v>
          </cell>
          <cell r="AM64590" t="b">
            <v>0</v>
          </cell>
          <cell r="AN64590" t="b">
            <v>0</v>
          </cell>
          <cell r="AO64590" t="b">
            <v>0</v>
          </cell>
          <cell r="AP64590" t="b">
            <v>0</v>
          </cell>
          <cell r="AQ64590" t="b">
            <v>0</v>
          </cell>
          <cell r="AR64590" t="b">
            <v>0</v>
          </cell>
          <cell r="AS64590" t="b">
            <v>0</v>
          </cell>
          <cell r="AT64590" t="b">
            <v>0</v>
          </cell>
          <cell r="AU64590" t="b">
            <v>0</v>
          </cell>
          <cell r="AV64590" t="b">
            <v>0</v>
          </cell>
          <cell r="AW64590" t="b">
            <v>0</v>
          </cell>
        </row>
        <row r="64591">
          <cell r="S64591" t="str">
            <v>PIMLICO GOOD NEIGHBORS</v>
          </cell>
          <cell r="AF64591">
            <v>0</v>
          </cell>
          <cell r="AG64591">
            <v>0</v>
          </cell>
          <cell r="AH64591">
            <v>0</v>
          </cell>
          <cell r="AI64591">
            <v>0</v>
          </cell>
          <cell r="AJ64591">
            <v>0</v>
          </cell>
          <cell r="AK64591">
            <v>0</v>
          </cell>
          <cell r="AL64591" t="b">
            <v>0</v>
          </cell>
          <cell r="AM64591" t="b">
            <v>0</v>
          </cell>
          <cell r="AN64591" t="b">
            <v>0</v>
          </cell>
          <cell r="AO64591" t="b">
            <v>0</v>
          </cell>
          <cell r="AP64591" t="b">
            <v>0</v>
          </cell>
          <cell r="AQ64591" t="b">
            <v>0</v>
          </cell>
          <cell r="AR64591" t="b">
            <v>0</v>
          </cell>
          <cell r="AS64591" t="b">
            <v>0</v>
          </cell>
          <cell r="AT64591" t="b">
            <v>0</v>
          </cell>
          <cell r="AU64591" t="b">
            <v>0</v>
          </cell>
          <cell r="AV64591" t="b">
            <v>0</v>
          </cell>
          <cell r="AW64591" t="b">
            <v>0</v>
          </cell>
        </row>
        <row r="64592">
          <cell r="S64592" t="str">
            <v>LANGSTON HUGHES</v>
          </cell>
          <cell r="AF64592">
            <v>0</v>
          </cell>
          <cell r="AG64592">
            <v>0</v>
          </cell>
          <cell r="AH64592">
            <v>0</v>
          </cell>
          <cell r="AI64592">
            <v>0</v>
          </cell>
          <cell r="AJ64592">
            <v>0</v>
          </cell>
          <cell r="AK64592">
            <v>0</v>
          </cell>
          <cell r="AL64592" t="b">
            <v>0</v>
          </cell>
          <cell r="AM64592" t="b">
            <v>0</v>
          </cell>
          <cell r="AN64592" t="b">
            <v>0</v>
          </cell>
          <cell r="AO64592" t="b">
            <v>0</v>
          </cell>
          <cell r="AP64592" t="b">
            <v>0</v>
          </cell>
          <cell r="AQ64592" t="b">
            <v>0</v>
          </cell>
          <cell r="AR64592" t="b">
            <v>0</v>
          </cell>
          <cell r="AS64592" t="b">
            <v>0</v>
          </cell>
          <cell r="AT64592" t="b">
            <v>0</v>
          </cell>
          <cell r="AU64592" t="b">
            <v>0</v>
          </cell>
          <cell r="AV64592" t="b">
            <v>0</v>
          </cell>
          <cell r="AW64592" t="b">
            <v>0</v>
          </cell>
        </row>
        <row r="64593">
          <cell r="S64593" t="str">
            <v>UPLANDS</v>
          </cell>
          <cell r="AF64593">
            <v>0</v>
          </cell>
          <cell r="AG64593">
            <v>0</v>
          </cell>
          <cell r="AH64593">
            <v>0</v>
          </cell>
          <cell r="AI64593">
            <v>0</v>
          </cell>
          <cell r="AJ64593">
            <v>1</v>
          </cell>
          <cell r="AK64593">
            <v>1</v>
          </cell>
          <cell r="AL64593" t="b">
            <v>0</v>
          </cell>
          <cell r="AM64593" t="b">
            <v>0</v>
          </cell>
          <cell r="AN64593" t="b">
            <v>0</v>
          </cell>
          <cell r="AO64593" t="b">
            <v>0</v>
          </cell>
          <cell r="AP64593" t="b">
            <v>0</v>
          </cell>
          <cell r="AQ64593" t="b">
            <v>0</v>
          </cell>
          <cell r="AR64593" t="b">
            <v>0</v>
          </cell>
          <cell r="AS64593" t="b">
            <v>0</v>
          </cell>
          <cell r="AT64593" t="b">
            <v>0</v>
          </cell>
          <cell r="AU64593" t="b">
            <v>0</v>
          </cell>
          <cell r="AV64593" t="b">
            <v>0</v>
          </cell>
          <cell r="AW64593" t="b">
            <v>0</v>
          </cell>
        </row>
        <row r="64594">
          <cell r="S64594" t="str">
            <v>EDMONDSON VILLAGE</v>
          </cell>
          <cell r="AF64594">
            <v>0</v>
          </cell>
          <cell r="AG64594">
            <v>0</v>
          </cell>
          <cell r="AH64594">
            <v>0</v>
          </cell>
          <cell r="AI64594">
            <v>0</v>
          </cell>
          <cell r="AJ64594">
            <v>0</v>
          </cell>
          <cell r="AK64594">
            <v>1</v>
          </cell>
          <cell r="AL64594" t="b">
            <v>0</v>
          </cell>
          <cell r="AM64594" t="b">
            <v>0</v>
          </cell>
          <cell r="AN64594" t="b">
            <v>0</v>
          </cell>
          <cell r="AO64594" t="b">
            <v>0</v>
          </cell>
          <cell r="AP64594" t="b">
            <v>0</v>
          </cell>
          <cell r="AQ64594" t="b">
            <v>0</v>
          </cell>
          <cell r="AR64594" t="b">
            <v>0</v>
          </cell>
          <cell r="AS64594" t="b">
            <v>0</v>
          </cell>
          <cell r="AT64594" t="b">
            <v>0</v>
          </cell>
          <cell r="AU64594" t="b">
            <v>0</v>
          </cell>
          <cell r="AV64594" t="b">
            <v>0</v>
          </cell>
          <cell r="AW64594" t="b">
            <v>0</v>
          </cell>
        </row>
        <row r="64595">
          <cell r="S64595" t="str">
            <v>FAIRFIELD AREA</v>
          </cell>
          <cell r="AF64595">
            <v>0</v>
          </cell>
          <cell r="AG64595">
            <v>0</v>
          </cell>
          <cell r="AH64595">
            <v>0</v>
          </cell>
          <cell r="AI64595">
            <v>0</v>
          </cell>
          <cell r="AJ64595">
            <v>0</v>
          </cell>
          <cell r="AK64595">
            <v>1</v>
          </cell>
          <cell r="AL64595" t="b">
            <v>0</v>
          </cell>
          <cell r="AM64595" t="b">
            <v>0</v>
          </cell>
          <cell r="AN64595" t="b">
            <v>0</v>
          </cell>
          <cell r="AO64595" t="b">
            <v>0</v>
          </cell>
          <cell r="AP64595" t="b">
            <v>0</v>
          </cell>
          <cell r="AQ64595" t="b">
            <v>0</v>
          </cell>
          <cell r="AR64595" t="b">
            <v>0</v>
          </cell>
          <cell r="AS64595" t="b">
            <v>0</v>
          </cell>
          <cell r="AT64595" t="b">
            <v>0</v>
          </cell>
          <cell r="AU64595" t="b">
            <v>0</v>
          </cell>
          <cell r="AV64595" t="b">
            <v>0</v>
          </cell>
          <cell r="AW64595" t="b">
            <v>0</v>
          </cell>
        </row>
        <row r="64596">
          <cell r="S64596" t="str">
            <v>WESTPORT</v>
          </cell>
          <cell r="AF64596">
            <v>0</v>
          </cell>
          <cell r="AG64596">
            <v>0</v>
          </cell>
          <cell r="AH64596">
            <v>0</v>
          </cell>
          <cell r="AI64596">
            <v>0</v>
          </cell>
          <cell r="AJ64596">
            <v>0</v>
          </cell>
          <cell r="AK64596">
            <v>1</v>
          </cell>
          <cell r="AL64596" t="b">
            <v>0</v>
          </cell>
          <cell r="AM64596" t="b">
            <v>0</v>
          </cell>
          <cell r="AN64596" t="b">
            <v>0</v>
          </cell>
          <cell r="AO64596" t="b">
            <v>0</v>
          </cell>
          <cell r="AP64596" t="b">
            <v>0</v>
          </cell>
          <cell r="AQ64596" t="b">
            <v>0</v>
          </cell>
          <cell r="AR64596" t="b">
            <v>0</v>
          </cell>
          <cell r="AS64596" t="b">
            <v>0</v>
          </cell>
          <cell r="AT64596" t="b">
            <v>0</v>
          </cell>
          <cell r="AU64596" t="b">
            <v>0</v>
          </cell>
          <cell r="AV64596" t="b">
            <v>0</v>
          </cell>
          <cell r="AW64596" t="b">
            <v>0</v>
          </cell>
        </row>
        <row r="64597">
          <cell r="S64597" t="str">
            <v>LAKELAND</v>
          </cell>
          <cell r="AF64597">
            <v>0</v>
          </cell>
          <cell r="AG64597">
            <v>0</v>
          </cell>
          <cell r="AH64597">
            <v>0</v>
          </cell>
          <cell r="AI64597">
            <v>0</v>
          </cell>
          <cell r="AJ64597">
            <v>0</v>
          </cell>
          <cell r="AK64597">
            <v>1</v>
          </cell>
          <cell r="AL64597" t="b">
            <v>0</v>
          </cell>
          <cell r="AM64597" t="b">
            <v>0</v>
          </cell>
          <cell r="AN64597" t="b">
            <v>0</v>
          </cell>
          <cell r="AO64597" t="b">
            <v>0</v>
          </cell>
          <cell r="AP64597" t="b">
            <v>0</v>
          </cell>
          <cell r="AQ64597" t="b">
            <v>0</v>
          </cell>
          <cell r="AR64597" t="b">
            <v>0</v>
          </cell>
          <cell r="AS64597" t="b">
            <v>0</v>
          </cell>
          <cell r="AT64597" t="b">
            <v>0</v>
          </cell>
          <cell r="AU64597" t="b">
            <v>0</v>
          </cell>
          <cell r="AV64597" t="b">
            <v>0</v>
          </cell>
          <cell r="AW64597" t="b">
            <v>0</v>
          </cell>
        </row>
        <row r="64598">
          <cell r="S64598" t="str">
            <v>JOHNSTON SQUARE</v>
          </cell>
          <cell r="AF64598">
            <v>1</v>
          </cell>
          <cell r="AG64598">
            <v>1</v>
          </cell>
          <cell r="AH64598">
            <v>1</v>
          </cell>
          <cell r="AI64598">
            <v>1</v>
          </cell>
          <cell r="AJ64598">
            <v>1</v>
          </cell>
          <cell r="AK64598">
            <v>1</v>
          </cell>
          <cell r="AL64598" t="b">
            <v>0</v>
          </cell>
          <cell r="AM64598" t="b">
            <v>0</v>
          </cell>
          <cell r="AN64598" t="b">
            <v>0</v>
          </cell>
          <cell r="AO64598" t="b">
            <v>0</v>
          </cell>
          <cell r="AP64598" t="b">
            <v>0</v>
          </cell>
          <cell r="AQ64598" t="b">
            <v>0</v>
          </cell>
          <cell r="AR64598" t="b">
            <v>0</v>
          </cell>
          <cell r="AS64598" t="b">
            <v>0</v>
          </cell>
          <cell r="AT64598" t="b">
            <v>0</v>
          </cell>
          <cell r="AU64598" t="b">
            <v>0</v>
          </cell>
          <cell r="AV64598" t="b">
            <v>0</v>
          </cell>
          <cell r="AW64598" t="b">
            <v>0</v>
          </cell>
        </row>
        <row r="64599">
          <cell r="S64599" t="str">
            <v>PARKVIEW/WOODBROOK</v>
          </cell>
          <cell r="AF64599">
            <v>0</v>
          </cell>
          <cell r="AG64599">
            <v>0</v>
          </cell>
          <cell r="AH64599">
            <v>0</v>
          </cell>
          <cell r="AI64599">
            <v>1</v>
          </cell>
          <cell r="AJ64599">
            <v>1</v>
          </cell>
          <cell r="AK64599">
            <v>1</v>
          </cell>
          <cell r="AL64599" t="b">
            <v>0</v>
          </cell>
          <cell r="AM64599" t="b">
            <v>0</v>
          </cell>
          <cell r="AN64599" t="b">
            <v>0</v>
          </cell>
          <cell r="AO64599" t="b">
            <v>0</v>
          </cell>
          <cell r="AP64599" t="b">
            <v>0</v>
          </cell>
          <cell r="AQ64599" t="b">
            <v>0</v>
          </cell>
          <cell r="AR64599" t="b">
            <v>0</v>
          </cell>
          <cell r="AS64599" t="b">
            <v>0</v>
          </cell>
          <cell r="AT64599" t="b">
            <v>0</v>
          </cell>
          <cell r="AU64599" t="b">
            <v>0</v>
          </cell>
          <cell r="AV64599" t="b">
            <v>0</v>
          </cell>
          <cell r="AW64599" t="b">
            <v>0</v>
          </cell>
        </row>
        <row r="64600">
          <cell r="S64600" t="str">
            <v>BALTIMORE HIGHLANDS</v>
          </cell>
          <cell r="AF64600">
            <v>0</v>
          </cell>
          <cell r="AG64600">
            <v>0</v>
          </cell>
          <cell r="AH64600">
            <v>1</v>
          </cell>
          <cell r="AI64600">
            <v>1</v>
          </cell>
          <cell r="AJ64600">
            <v>1</v>
          </cell>
          <cell r="AK64600">
            <v>1</v>
          </cell>
          <cell r="AL64600" t="b">
            <v>0</v>
          </cell>
          <cell r="AM64600" t="b">
            <v>0</v>
          </cell>
          <cell r="AN64600" t="b">
            <v>0</v>
          </cell>
          <cell r="AO64600" t="b">
            <v>0</v>
          </cell>
          <cell r="AP64600" t="b">
            <v>0</v>
          </cell>
          <cell r="AQ64600" t="b">
            <v>0</v>
          </cell>
          <cell r="AR64600" t="b">
            <v>0</v>
          </cell>
          <cell r="AS64600" t="b">
            <v>0</v>
          </cell>
          <cell r="AT64600" t="b">
            <v>0</v>
          </cell>
          <cell r="AU64600" t="b">
            <v>0</v>
          </cell>
          <cell r="AV64600" t="b">
            <v>0</v>
          </cell>
          <cell r="AW64600" t="b">
            <v>0</v>
          </cell>
        </row>
        <row r="64601">
          <cell r="S64601" t="str">
            <v>WASHINGTON VILLAGE</v>
          </cell>
          <cell r="AF64601">
            <v>0</v>
          </cell>
          <cell r="AG64601">
            <v>0</v>
          </cell>
          <cell r="AH64601">
            <v>0</v>
          </cell>
          <cell r="AI64601">
            <v>0</v>
          </cell>
          <cell r="AJ64601">
            <v>0</v>
          </cell>
          <cell r="AK64601">
            <v>0</v>
          </cell>
          <cell r="AL64601" t="b">
            <v>0</v>
          </cell>
          <cell r="AM64601" t="b">
            <v>0</v>
          </cell>
          <cell r="AN64601" t="b">
            <v>0</v>
          </cell>
          <cell r="AO64601" t="b">
            <v>0</v>
          </cell>
          <cell r="AP64601" t="b">
            <v>0</v>
          </cell>
          <cell r="AQ64601" t="b">
            <v>0</v>
          </cell>
          <cell r="AR64601" t="b">
            <v>0</v>
          </cell>
          <cell r="AS64601" t="b">
            <v>0</v>
          </cell>
          <cell r="AT64601" t="b">
            <v>0</v>
          </cell>
          <cell r="AU64601" t="b">
            <v>0</v>
          </cell>
          <cell r="AV64601" t="b">
            <v>0</v>
          </cell>
          <cell r="AW64601" t="b">
            <v>0</v>
          </cell>
        </row>
        <row r="64602">
          <cell r="S64602" t="str">
            <v>EAST BALTIMORE MIDWAY</v>
          </cell>
          <cell r="AF64602">
            <v>0</v>
          </cell>
          <cell r="AG64602">
            <v>0</v>
          </cell>
          <cell r="AH64602">
            <v>0</v>
          </cell>
          <cell r="AI64602">
            <v>0</v>
          </cell>
          <cell r="AJ64602">
            <v>0</v>
          </cell>
          <cell r="AK64602">
            <v>1</v>
          </cell>
          <cell r="AL64602" t="b">
            <v>0</v>
          </cell>
          <cell r="AM64602" t="b">
            <v>0</v>
          </cell>
          <cell r="AN64602" t="b">
            <v>0</v>
          </cell>
          <cell r="AO64602" t="b">
            <v>0</v>
          </cell>
          <cell r="AP64602" t="b">
            <v>0</v>
          </cell>
          <cell r="AQ64602" t="b">
            <v>0</v>
          </cell>
          <cell r="AR64602" t="b">
            <v>0</v>
          </cell>
          <cell r="AS64602" t="b">
            <v>0</v>
          </cell>
          <cell r="AT64602" t="b">
            <v>0</v>
          </cell>
          <cell r="AU64602" t="b">
            <v>0</v>
          </cell>
          <cell r="AV64602" t="b">
            <v>0</v>
          </cell>
          <cell r="AW64602" t="b">
            <v>0</v>
          </cell>
        </row>
        <row r="64603">
          <cell r="S64603" t="str">
            <v>CARROLLTON RIDGE</v>
          </cell>
          <cell r="AF64603">
            <v>0</v>
          </cell>
          <cell r="AG64603">
            <v>0</v>
          </cell>
          <cell r="AH64603">
            <v>0</v>
          </cell>
          <cell r="AI64603">
            <v>0</v>
          </cell>
          <cell r="AJ64603">
            <v>0</v>
          </cell>
          <cell r="AK64603">
            <v>0</v>
          </cell>
          <cell r="AL64603" t="b">
            <v>0</v>
          </cell>
          <cell r="AM64603" t="b">
            <v>0</v>
          </cell>
          <cell r="AN64603" t="b">
            <v>0</v>
          </cell>
          <cell r="AO64603" t="b">
            <v>0</v>
          </cell>
          <cell r="AP64603" t="b">
            <v>0</v>
          </cell>
          <cell r="AQ64603" t="b">
            <v>0</v>
          </cell>
          <cell r="AR64603" t="b">
            <v>0</v>
          </cell>
          <cell r="AS64603" t="b">
            <v>0</v>
          </cell>
          <cell r="AT64603" t="b">
            <v>0</v>
          </cell>
          <cell r="AU64603" t="b">
            <v>0</v>
          </cell>
          <cell r="AV64603" t="b">
            <v>0</v>
          </cell>
          <cell r="AW64603" t="b">
            <v>0</v>
          </cell>
        </row>
        <row r="64604">
          <cell r="S64604" t="str">
            <v>BROADWAY EAST</v>
          </cell>
          <cell r="AF64604">
            <v>0</v>
          </cell>
          <cell r="AG64604">
            <v>0</v>
          </cell>
          <cell r="AH64604">
            <v>0</v>
          </cell>
          <cell r="AI64604">
            <v>0</v>
          </cell>
          <cell r="AJ64604">
            <v>0</v>
          </cell>
          <cell r="AK64604">
            <v>1</v>
          </cell>
          <cell r="AL64604" t="b">
            <v>0</v>
          </cell>
          <cell r="AM64604" t="b">
            <v>0</v>
          </cell>
          <cell r="AN64604" t="b">
            <v>0</v>
          </cell>
          <cell r="AO64604" t="b">
            <v>0</v>
          </cell>
          <cell r="AP64604" t="b">
            <v>0</v>
          </cell>
          <cell r="AQ64604" t="b">
            <v>0</v>
          </cell>
          <cell r="AR64604" t="b">
            <v>0</v>
          </cell>
          <cell r="AS64604" t="b">
            <v>0</v>
          </cell>
          <cell r="AT64604" t="b">
            <v>0</v>
          </cell>
          <cell r="AU64604" t="b">
            <v>0</v>
          </cell>
          <cell r="AV64604" t="b">
            <v>0</v>
          </cell>
          <cell r="AW64604" t="b">
            <v>0</v>
          </cell>
        </row>
        <row r="64605">
          <cell r="S64605" t="str">
            <v>CENTRAL FOREST PARK</v>
          </cell>
          <cell r="AF64605">
            <v>0</v>
          </cell>
          <cell r="AG64605">
            <v>1</v>
          </cell>
          <cell r="AH64605">
            <v>1</v>
          </cell>
          <cell r="AI64605">
            <v>1</v>
          </cell>
          <cell r="AJ64605">
            <v>1</v>
          </cell>
          <cell r="AK64605">
            <v>1</v>
          </cell>
          <cell r="AL64605" t="b">
            <v>0</v>
          </cell>
          <cell r="AM64605" t="b">
            <v>0</v>
          </cell>
          <cell r="AN64605" t="b">
            <v>0</v>
          </cell>
          <cell r="AO64605" t="b">
            <v>0</v>
          </cell>
          <cell r="AP64605" t="b">
            <v>0</v>
          </cell>
          <cell r="AQ64605" t="b">
            <v>0</v>
          </cell>
          <cell r="AR64605" t="b">
            <v>0</v>
          </cell>
          <cell r="AS64605" t="b">
            <v>0</v>
          </cell>
          <cell r="AT64605" t="b">
            <v>0</v>
          </cell>
          <cell r="AU64605" t="b">
            <v>0</v>
          </cell>
          <cell r="AV64605" t="b">
            <v>0</v>
          </cell>
          <cell r="AW64605" t="b">
            <v>0</v>
          </cell>
        </row>
        <row r="64606">
          <cell r="S64606" t="str">
            <v>RESERVOIR HILL</v>
          </cell>
          <cell r="AF64606">
            <v>0</v>
          </cell>
          <cell r="AG64606">
            <v>0</v>
          </cell>
          <cell r="AH64606">
            <v>0</v>
          </cell>
          <cell r="AI64606">
            <v>0</v>
          </cell>
          <cell r="AJ64606">
            <v>0</v>
          </cell>
          <cell r="AK64606">
            <v>1</v>
          </cell>
          <cell r="AL64606" t="b">
            <v>0</v>
          </cell>
          <cell r="AM64606" t="b">
            <v>0</v>
          </cell>
          <cell r="AN64606" t="b">
            <v>0</v>
          </cell>
          <cell r="AO64606" t="b">
            <v>0</v>
          </cell>
          <cell r="AP64606" t="b">
            <v>0</v>
          </cell>
          <cell r="AQ64606" t="b">
            <v>0</v>
          </cell>
          <cell r="AR64606" t="b">
            <v>0</v>
          </cell>
          <cell r="AS64606" t="b">
            <v>0</v>
          </cell>
          <cell r="AT64606" t="b">
            <v>0</v>
          </cell>
          <cell r="AU64606" t="b">
            <v>0</v>
          </cell>
          <cell r="AV64606" t="b">
            <v>0</v>
          </cell>
          <cell r="AW64606" t="b">
            <v>0</v>
          </cell>
        </row>
        <row r="64607">
          <cell r="S64607" t="str">
            <v>RESERVOIR HILL</v>
          </cell>
          <cell r="AF64607">
            <v>0</v>
          </cell>
          <cell r="AG64607">
            <v>0</v>
          </cell>
          <cell r="AH64607">
            <v>0</v>
          </cell>
          <cell r="AI64607">
            <v>0</v>
          </cell>
          <cell r="AJ64607">
            <v>0</v>
          </cell>
          <cell r="AK64607">
            <v>1</v>
          </cell>
          <cell r="AL64607" t="b">
            <v>0</v>
          </cell>
          <cell r="AM64607" t="b">
            <v>0</v>
          </cell>
          <cell r="AN64607" t="b">
            <v>0</v>
          </cell>
          <cell r="AO64607" t="b">
            <v>0</v>
          </cell>
          <cell r="AP64607" t="b">
            <v>0</v>
          </cell>
          <cell r="AQ64607" t="b">
            <v>0</v>
          </cell>
          <cell r="AR64607" t="b">
            <v>0</v>
          </cell>
          <cell r="AS64607" t="b">
            <v>0</v>
          </cell>
          <cell r="AT64607" t="b">
            <v>0</v>
          </cell>
          <cell r="AU64607" t="b">
            <v>0</v>
          </cell>
          <cell r="AV64607" t="b">
            <v>0</v>
          </cell>
          <cell r="AW64607" t="b">
            <v>0</v>
          </cell>
        </row>
        <row r="64608">
          <cell r="S64608" t="str">
            <v>RESERVOIR HILL</v>
          </cell>
          <cell r="AF64608">
            <v>1</v>
          </cell>
          <cell r="AG64608">
            <v>1</v>
          </cell>
          <cell r="AH64608">
            <v>1</v>
          </cell>
          <cell r="AI64608">
            <v>1</v>
          </cell>
          <cell r="AJ64608">
            <v>1</v>
          </cell>
          <cell r="AK64608">
            <v>1</v>
          </cell>
          <cell r="AL64608" t="b">
            <v>0</v>
          </cell>
          <cell r="AM64608" t="b">
            <v>0</v>
          </cell>
          <cell r="AN64608" t="b">
            <v>0</v>
          </cell>
          <cell r="AO64608" t="b">
            <v>0</v>
          </cell>
          <cell r="AP64608" t="b">
            <v>0</v>
          </cell>
          <cell r="AQ64608" t="b">
            <v>0</v>
          </cell>
          <cell r="AR64608" t="b">
            <v>0</v>
          </cell>
          <cell r="AS64608" t="b">
            <v>0</v>
          </cell>
          <cell r="AT64608" t="b">
            <v>0</v>
          </cell>
          <cell r="AU64608" t="b">
            <v>0</v>
          </cell>
          <cell r="AV64608" t="b">
            <v>0</v>
          </cell>
          <cell r="AW64608" t="b">
            <v>0</v>
          </cell>
        </row>
        <row r="64609">
          <cell r="S64609" t="str">
            <v>PEN LUCY</v>
          </cell>
          <cell r="AF64609">
            <v>0</v>
          </cell>
          <cell r="AG64609">
            <v>0</v>
          </cell>
          <cell r="AH64609">
            <v>0</v>
          </cell>
          <cell r="AI64609">
            <v>0</v>
          </cell>
          <cell r="AJ64609">
            <v>0</v>
          </cell>
          <cell r="AK64609">
            <v>1</v>
          </cell>
          <cell r="AL64609" t="b">
            <v>0</v>
          </cell>
          <cell r="AM64609" t="b">
            <v>0</v>
          </cell>
          <cell r="AN64609" t="b">
            <v>0</v>
          </cell>
          <cell r="AO64609" t="b">
            <v>0</v>
          </cell>
          <cell r="AP64609" t="b">
            <v>0</v>
          </cell>
          <cell r="AQ64609" t="b">
            <v>0</v>
          </cell>
          <cell r="AR64609" t="b">
            <v>0</v>
          </cell>
          <cell r="AS64609" t="b">
            <v>0</v>
          </cell>
          <cell r="AT64609" t="b">
            <v>0</v>
          </cell>
          <cell r="AU64609" t="b">
            <v>0</v>
          </cell>
          <cell r="AV64609" t="b">
            <v>0</v>
          </cell>
          <cell r="AW64609" t="b">
            <v>0</v>
          </cell>
        </row>
        <row r="64610">
          <cell r="S64610" t="str">
            <v>WOODMERE</v>
          </cell>
          <cell r="AF64610">
            <v>0</v>
          </cell>
          <cell r="AG64610">
            <v>0</v>
          </cell>
          <cell r="AH64610">
            <v>0</v>
          </cell>
          <cell r="AI64610">
            <v>0</v>
          </cell>
          <cell r="AJ64610">
            <v>0</v>
          </cell>
          <cell r="AK64610">
            <v>1</v>
          </cell>
          <cell r="AL64610" t="b">
            <v>0</v>
          </cell>
          <cell r="AM64610" t="b">
            <v>0</v>
          </cell>
          <cell r="AN64610" t="b">
            <v>0</v>
          </cell>
          <cell r="AO64610" t="b">
            <v>0</v>
          </cell>
          <cell r="AP64610" t="b">
            <v>0</v>
          </cell>
          <cell r="AQ64610" t="b">
            <v>0</v>
          </cell>
          <cell r="AR64610" t="b">
            <v>0</v>
          </cell>
          <cell r="AS64610" t="b">
            <v>0</v>
          </cell>
          <cell r="AT64610" t="b">
            <v>0</v>
          </cell>
          <cell r="AU64610" t="b">
            <v>0</v>
          </cell>
          <cell r="AV64610" t="b">
            <v>0</v>
          </cell>
          <cell r="AW64610" t="b">
            <v>0</v>
          </cell>
        </row>
        <row r="64611">
          <cell r="S64611" t="str">
            <v>WINSTON-GOVANS</v>
          </cell>
          <cell r="AF64611">
            <v>0</v>
          </cell>
          <cell r="AG64611">
            <v>0</v>
          </cell>
          <cell r="AH64611">
            <v>0</v>
          </cell>
          <cell r="AI64611">
            <v>0</v>
          </cell>
          <cell r="AJ64611">
            <v>0</v>
          </cell>
          <cell r="AK64611">
            <v>1</v>
          </cell>
          <cell r="AL64611" t="b">
            <v>0</v>
          </cell>
          <cell r="AM64611" t="b">
            <v>0</v>
          </cell>
          <cell r="AN64611" t="b">
            <v>0</v>
          </cell>
          <cell r="AO64611" t="b">
            <v>0</v>
          </cell>
          <cell r="AP64611" t="b">
            <v>0</v>
          </cell>
          <cell r="AQ64611" t="b">
            <v>0</v>
          </cell>
          <cell r="AR64611" t="b">
            <v>0</v>
          </cell>
          <cell r="AS64611" t="b">
            <v>0</v>
          </cell>
          <cell r="AT64611" t="b">
            <v>0</v>
          </cell>
          <cell r="AU64611" t="b">
            <v>0</v>
          </cell>
          <cell r="AV64611" t="b">
            <v>0</v>
          </cell>
          <cell r="AW64611" t="b">
            <v>0</v>
          </cell>
        </row>
        <row r="64612">
          <cell r="S64612" t="str">
            <v>BROOKLYN</v>
          </cell>
          <cell r="AF64612">
            <v>0</v>
          </cell>
          <cell r="AG64612">
            <v>0</v>
          </cell>
          <cell r="AH64612">
            <v>0</v>
          </cell>
          <cell r="AI64612">
            <v>0</v>
          </cell>
          <cell r="AJ64612">
            <v>0</v>
          </cell>
          <cell r="AK64612">
            <v>0</v>
          </cell>
          <cell r="AL64612" t="b">
            <v>0</v>
          </cell>
          <cell r="AM64612" t="b">
            <v>0</v>
          </cell>
          <cell r="AN64612" t="b">
            <v>0</v>
          </cell>
          <cell r="AO64612" t="b">
            <v>0</v>
          </cell>
          <cell r="AP64612" t="b">
            <v>0</v>
          </cell>
          <cell r="AQ64612" t="b">
            <v>0</v>
          </cell>
          <cell r="AR64612" t="b">
            <v>0</v>
          </cell>
          <cell r="AS64612" t="b">
            <v>0</v>
          </cell>
          <cell r="AT64612" t="b">
            <v>0</v>
          </cell>
          <cell r="AU64612" t="b">
            <v>0</v>
          </cell>
          <cell r="AV64612" t="b">
            <v>0</v>
          </cell>
          <cell r="AW64612" t="b">
            <v>0</v>
          </cell>
        </row>
        <row r="64613">
          <cell r="S64613" t="str">
            <v>SANDTOWN-WINCHESTER</v>
          </cell>
          <cell r="AF64613">
            <v>0</v>
          </cell>
          <cell r="AG64613">
            <v>0</v>
          </cell>
          <cell r="AH64613">
            <v>1</v>
          </cell>
          <cell r="AI64613">
            <v>1</v>
          </cell>
          <cell r="AJ64613">
            <v>1</v>
          </cell>
          <cell r="AK64613">
            <v>1</v>
          </cell>
          <cell r="AL64613" t="b">
            <v>0</v>
          </cell>
          <cell r="AM64613" t="b">
            <v>0</v>
          </cell>
          <cell r="AN64613" t="b">
            <v>0</v>
          </cell>
          <cell r="AO64613" t="b">
            <v>0</v>
          </cell>
          <cell r="AP64613" t="b">
            <v>0</v>
          </cell>
          <cell r="AQ64613" t="b">
            <v>0</v>
          </cell>
          <cell r="AR64613" t="b">
            <v>0</v>
          </cell>
          <cell r="AS64613" t="b">
            <v>0</v>
          </cell>
          <cell r="AT64613" t="b">
            <v>0</v>
          </cell>
          <cell r="AU64613" t="b">
            <v>0</v>
          </cell>
          <cell r="AV64613" t="b">
            <v>0</v>
          </cell>
          <cell r="AW64613" t="b">
            <v>0</v>
          </cell>
        </row>
        <row r="64614">
          <cell r="S64614" t="str">
            <v>UNION SQUARE</v>
          </cell>
          <cell r="AF64614">
            <v>1</v>
          </cell>
          <cell r="AG64614">
            <v>1</v>
          </cell>
          <cell r="AH64614">
            <v>1</v>
          </cell>
          <cell r="AI64614">
            <v>1</v>
          </cell>
          <cell r="AJ64614">
            <v>1</v>
          </cell>
          <cell r="AK64614">
            <v>1</v>
          </cell>
          <cell r="AL64614" t="b">
            <v>0</v>
          </cell>
          <cell r="AM64614" t="b">
            <v>0</v>
          </cell>
          <cell r="AN64614" t="b">
            <v>0</v>
          </cell>
          <cell r="AO64614" t="b">
            <v>0</v>
          </cell>
          <cell r="AP64614" t="b">
            <v>0</v>
          </cell>
          <cell r="AQ64614" t="b">
            <v>0</v>
          </cell>
          <cell r="AR64614" t="b">
            <v>0</v>
          </cell>
          <cell r="AS64614" t="b">
            <v>0</v>
          </cell>
          <cell r="AT64614" t="b">
            <v>0</v>
          </cell>
          <cell r="AU64614" t="b">
            <v>0</v>
          </cell>
          <cell r="AV64614" t="b">
            <v>0</v>
          </cell>
          <cell r="AW64614" t="b">
            <v>0</v>
          </cell>
        </row>
        <row r="64615">
          <cell r="S64615" t="str">
            <v>MILTON-MONTFORD</v>
          </cell>
          <cell r="AF64615">
            <v>0</v>
          </cell>
          <cell r="AG64615">
            <v>0</v>
          </cell>
          <cell r="AH64615">
            <v>0</v>
          </cell>
          <cell r="AI64615">
            <v>0</v>
          </cell>
          <cell r="AJ64615">
            <v>0</v>
          </cell>
          <cell r="AK64615">
            <v>1</v>
          </cell>
          <cell r="AL64615" t="b">
            <v>0</v>
          </cell>
          <cell r="AM64615" t="b">
            <v>0</v>
          </cell>
          <cell r="AN64615" t="b">
            <v>0</v>
          </cell>
          <cell r="AO64615" t="b">
            <v>0</v>
          </cell>
          <cell r="AP64615" t="b">
            <v>0</v>
          </cell>
          <cell r="AQ64615" t="b">
            <v>0</v>
          </cell>
          <cell r="AR64615" t="b">
            <v>0</v>
          </cell>
          <cell r="AS64615" t="b">
            <v>0</v>
          </cell>
          <cell r="AT64615" t="b">
            <v>0</v>
          </cell>
          <cell r="AU64615" t="b">
            <v>0</v>
          </cell>
          <cell r="AV64615" t="b">
            <v>0</v>
          </cell>
          <cell r="AW64615" t="b">
            <v>0</v>
          </cell>
        </row>
        <row r="64616">
          <cell r="S64616" t="str">
            <v>MILTON-MONTFORD</v>
          </cell>
          <cell r="AF64616">
            <v>0</v>
          </cell>
          <cell r="AG64616">
            <v>0</v>
          </cell>
          <cell r="AH64616">
            <v>0</v>
          </cell>
          <cell r="AI64616">
            <v>0</v>
          </cell>
          <cell r="AJ64616">
            <v>0</v>
          </cell>
          <cell r="AK64616">
            <v>1</v>
          </cell>
          <cell r="AL64616" t="b">
            <v>0</v>
          </cell>
          <cell r="AM64616" t="b">
            <v>0</v>
          </cell>
          <cell r="AN64616" t="b">
            <v>0</v>
          </cell>
          <cell r="AO64616" t="b">
            <v>0</v>
          </cell>
          <cell r="AP64616" t="b">
            <v>0</v>
          </cell>
          <cell r="AQ64616" t="b">
            <v>0</v>
          </cell>
          <cell r="AR64616" t="b">
            <v>0</v>
          </cell>
          <cell r="AS64616" t="b">
            <v>0</v>
          </cell>
          <cell r="AT64616" t="b">
            <v>0</v>
          </cell>
          <cell r="AU64616" t="b">
            <v>0</v>
          </cell>
          <cell r="AV64616" t="b">
            <v>0</v>
          </cell>
          <cell r="AW64616" t="b">
            <v>0</v>
          </cell>
        </row>
        <row r="64617">
          <cell r="S64617" t="str">
            <v>MADISON-EASTEND</v>
          </cell>
          <cell r="AF64617">
            <v>0</v>
          </cell>
          <cell r="AG64617">
            <v>0</v>
          </cell>
          <cell r="AH64617">
            <v>0</v>
          </cell>
          <cell r="AI64617">
            <v>0</v>
          </cell>
          <cell r="AJ64617">
            <v>0</v>
          </cell>
          <cell r="AK64617">
            <v>1</v>
          </cell>
          <cell r="AL64617" t="b">
            <v>0</v>
          </cell>
          <cell r="AM64617" t="b">
            <v>0</v>
          </cell>
          <cell r="AN64617" t="b">
            <v>0</v>
          </cell>
          <cell r="AO64617" t="b">
            <v>0</v>
          </cell>
          <cell r="AP64617" t="b">
            <v>0</v>
          </cell>
          <cell r="AQ64617" t="b">
            <v>0</v>
          </cell>
          <cell r="AR64617" t="b">
            <v>0</v>
          </cell>
          <cell r="AS64617" t="b">
            <v>0</v>
          </cell>
          <cell r="AT64617" t="b">
            <v>0</v>
          </cell>
          <cell r="AU64617" t="b">
            <v>0</v>
          </cell>
          <cell r="AV64617" t="b">
            <v>0</v>
          </cell>
          <cell r="AW64617" t="b">
            <v>0</v>
          </cell>
        </row>
        <row r="64618">
          <cell r="S64618" t="str">
            <v>TOWANDA-GRANTLEY</v>
          </cell>
          <cell r="AF64618">
            <v>0</v>
          </cell>
          <cell r="AG64618">
            <v>0</v>
          </cell>
          <cell r="AH64618">
            <v>0</v>
          </cell>
          <cell r="AI64618">
            <v>0</v>
          </cell>
          <cell r="AJ64618">
            <v>0</v>
          </cell>
          <cell r="AK64618">
            <v>0</v>
          </cell>
          <cell r="AL64618" t="b">
            <v>0</v>
          </cell>
          <cell r="AM64618" t="b">
            <v>0</v>
          </cell>
          <cell r="AN64618" t="b">
            <v>0</v>
          </cell>
          <cell r="AO64618" t="b">
            <v>0</v>
          </cell>
          <cell r="AP64618" t="b">
            <v>0</v>
          </cell>
          <cell r="AQ64618" t="b">
            <v>0</v>
          </cell>
          <cell r="AR64618" t="b">
            <v>0</v>
          </cell>
          <cell r="AS64618" t="b">
            <v>0</v>
          </cell>
          <cell r="AT64618" t="b">
            <v>0</v>
          </cell>
          <cell r="AU64618" t="b">
            <v>0</v>
          </cell>
          <cell r="AV64618" t="b">
            <v>0</v>
          </cell>
          <cell r="AW64618" t="b">
            <v>0</v>
          </cell>
        </row>
        <row r="64619">
          <cell r="S64619" t="str">
            <v>COLDSTREAM HOMESTEAD MONTEBELL</v>
          </cell>
          <cell r="AF64619">
            <v>0</v>
          </cell>
          <cell r="AG64619">
            <v>0</v>
          </cell>
          <cell r="AH64619">
            <v>0</v>
          </cell>
          <cell r="AI64619">
            <v>0</v>
          </cell>
          <cell r="AJ64619">
            <v>0</v>
          </cell>
          <cell r="AK64619">
            <v>1</v>
          </cell>
          <cell r="AL64619" t="b">
            <v>0</v>
          </cell>
          <cell r="AM64619" t="b">
            <v>0</v>
          </cell>
          <cell r="AN64619" t="b">
            <v>0</v>
          </cell>
          <cell r="AO64619" t="b">
            <v>0</v>
          </cell>
          <cell r="AP64619" t="b">
            <v>0</v>
          </cell>
          <cell r="AQ64619" t="b">
            <v>0</v>
          </cell>
          <cell r="AR64619" t="b">
            <v>0</v>
          </cell>
          <cell r="AS64619" t="b">
            <v>0</v>
          </cell>
          <cell r="AT64619" t="b">
            <v>0</v>
          </cell>
          <cell r="AU64619" t="b">
            <v>0</v>
          </cell>
          <cell r="AV64619" t="b">
            <v>0</v>
          </cell>
          <cell r="AW64619" t="b">
            <v>0</v>
          </cell>
        </row>
        <row r="64620">
          <cell r="S64620" t="str">
            <v>COLDSTREAM HOMESTEAD MONTEBELL</v>
          </cell>
          <cell r="AF64620">
            <v>0</v>
          </cell>
          <cell r="AG64620">
            <v>0</v>
          </cell>
          <cell r="AH64620">
            <v>0</v>
          </cell>
          <cell r="AI64620">
            <v>0</v>
          </cell>
          <cell r="AJ64620">
            <v>0</v>
          </cell>
          <cell r="AK64620">
            <v>0</v>
          </cell>
          <cell r="AL64620" t="b">
            <v>0</v>
          </cell>
          <cell r="AM64620" t="b">
            <v>0</v>
          </cell>
          <cell r="AN64620" t="b">
            <v>0</v>
          </cell>
          <cell r="AO64620" t="b">
            <v>0</v>
          </cell>
          <cell r="AP64620" t="b">
            <v>0</v>
          </cell>
          <cell r="AQ64620" t="b">
            <v>0</v>
          </cell>
          <cell r="AR64620" t="b">
            <v>0</v>
          </cell>
          <cell r="AS64620" t="b">
            <v>0</v>
          </cell>
          <cell r="AT64620" t="b">
            <v>0</v>
          </cell>
          <cell r="AU64620" t="b">
            <v>0</v>
          </cell>
          <cell r="AV64620" t="b">
            <v>0</v>
          </cell>
          <cell r="AW64620" t="b">
            <v>0</v>
          </cell>
        </row>
        <row r="64621">
          <cell r="S64621" t="str">
            <v>COLDSTREAM HOMESTEAD MONTEBELL</v>
          </cell>
          <cell r="AF64621">
            <v>1</v>
          </cell>
          <cell r="AG64621">
            <v>1</v>
          </cell>
          <cell r="AH64621">
            <v>1</v>
          </cell>
          <cell r="AI64621">
            <v>1</v>
          </cell>
          <cell r="AJ64621">
            <v>1</v>
          </cell>
          <cell r="AK64621">
            <v>1</v>
          </cell>
          <cell r="AL64621" t="b">
            <v>0</v>
          </cell>
          <cell r="AM64621" t="b">
            <v>0</v>
          </cell>
          <cell r="AN64621" t="b">
            <v>0</v>
          </cell>
          <cell r="AO64621" t="b">
            <v>0</v>
          </cell>
          <cell r="AP64621" t="b">
            <v>0</v>
          </cell>
          <cell r="AQ64621" t="b">
            <v>0</v>
          </cell>
          <cell r="AR64621" t="b">
            <v>0</v>
          </cell>
          <cell r="AS64621" t="b">
            <v>0</v>
          </cell>
          <cell r="AT64621" t="b">
            <v>0</v>
          </cell>
          <cell r="AU64621" t="b">
            <v>0</v>
          </cell>
          <cell r="AV64621" t="b">
            <v>0</v>
          </cell>
          <cell r="AW64621" t="b">
            <v>0</v>
          </cell>
        </row>
        <row r="64622">
          <cell r="S64622" t="str">
            <v>GLENHAM-BELFORD</v>
          </cell>
          <cell r="AF64622">
            <v>0</v>
          </cell>
          <cell r="AG64622">
            <v>0</v>
          </cell>
          <cell r="AH64622">
            <v>0</v>
          </cell>
          <cell r="AI64622">
            <v>1</v>
          </cell>
          <cell r="AJ64622">
            <v>1</v>
          </cell>
          <cell r="AK64622">
            <v>1</v>
          </cell>
          <cell r="AL64622" t="b">
            <v>0</v>
          </cell>
          <cell r="AM64622" t="b">
            <v>0</v>
          </cell>
          <cell r="AN64622" t="b">
            <v>0</v>
          </cell>
          <cell r="AO64622" t="b">
            <v>0</v>
          </cell>
          <cell r="AP64622" t="b">
            <v>0</v>
          </cell>
          <cell r="AQ64622" t="b">
            <v>0</v>
          </cell>
          <cell r="AR64622" t="b">
            <v>0</v>
          </cell>
          <cell r="AS64622" t="b">
            <v>0</v>
          </cell>
          <cell r="AT64622" t="b">
            <v>0</v>
          </cell>
          <cell r="AU64622" t="b">
            <v>0</v>
          </cell>
          <cell r="AV64622" t="b">
            <v>0</v>
          </cell>
          <cell r="AW64622" t="b">
            <v>0</v>
          </cell>
        </row>
        <row r="64623">
          <cell r="S64623" t="str">
            <v>FRANKFORD</v>
          </cell>
          <cell r="AF64623">
            <v>0</v>
          </cell>
          <cell r="AG64623">
            <v>0</v>
          </cell>
          <cell r="AH64623">
            <v>0</v>
          </cell>
          <cell r="AI64623">
            <v>0</v>
          </cell>
          <cell r="AJ64623">
            <v>1</v>
          </cell>
          <cell r="AK64623">
            <v>1</v>
          </cell>
          <cell r="AL64623" t="b">
            <v>0</v>
          </cell>
          <cell r="AM64623" t="b">
            <v>0</v>
          </cell>
          <cell r="AN64623" t="b">
            <v>0</v>
          </cell>
          <cell r="AO64623" t="b">
            <v>0</v>
          </cell>
          <cell r="AP64623" t="b">
            <v>0</v>
          </cell>
          <cell r="AQ64623" t="b">
            <v>0</v>
          </cell>
          <cell r="AR64623" t="b">
            <v>0</v>
          </cell>
          <cell r="AS64623" t="b">
            <v>0</v>
          </cell>
          <cell r="AT64623" t="b">
            <v>0</v>
          </cell>
          <cell r="AU64623" t="b">
            <v>0</v>
          </cell>
          <cell r="AV64623" t="b">
            <v>0</v>
          </cell>
          <cell r="AW64623" t="b">
            <v>0</v>
          </cell>
        </row>
        <row r="64624">
          <cell r="S64624" t="str">
            <v>FRANKFORD</v>
          </cell>
          <cell r="AF64624">
            <v>0</v>
          </cell>
          <cell r="AG64624">
            <v>0</v>
          </cell>
          <cell r="AH64624">
            <v>0</v>
          </cell>
          <cell r="AI64624">
            <v>0</v>
          </cell>
          <cell r="AJ64624">
            <v>0</v>
          </cell>
          <cell r="AK64624">
            <v>1</v>
          </cell>
          <cell r="AL64624" t="b">
            <v>0</v>
          </cell>
          <cell r="AM64624" t="b">
            <v>0</v>
          </cell>
          <cell r="AN64624" t="b">
            <v>0</v>
          </cell>
          <cell r="AO64624" t="b">
            <v>0</v>
          </cell>
          <cell r="AP64624" t="b">
            <v>0</v>
          </cell>
          <cell r="AQ64624" t="b">
            <v>0</v>
          </cell>
          <cell r="AR64624" t="b">
            <v>0</v>
          </cell>
          <cell r="AS64624" t="b">
            <v>0</v>
          </cell>
          <cell r="AT64624" t="b">
            <v>0</v>
          </cell>
          <cell r="AU64624" t="b">
            <v>0</v>
          </cell>
          <cell r="AV64624" t="b">
            <v>0</v>
          </cell>
          <cell r="AW64624" t="b">
            <v>0</v>
          </cell>
        </row>
        <row r="64625">
          <cell r="S64625" t="str">
            <v>FRANKFORD</v>
          </cell>
          <cell r="AF64625">
            <v>0</v>
          </cell>
          <cell r="AG64625">
            <v>0</v>
          </cell>
          <cell r="AH64625">
            <v>0</v>
          </cell>
          <cell r="AI64625">
            <v>0</v>
          </cell>
          <cell r="AJ64625">
            <v>1</v>
          </cell>
          <cell r="AK64625">
            <v>1</v>
          </cell>
          <cell r="AL64625" t="b">
            <v>0</v>
          </cell>
          <cell r="AM64625" t="b">
            <v>0</v>
          </cell>
          <cell r="AN64625" t="b">
            <v>0</v>
          </cell>
          <cell r="AO64625" t="b">
            <v>0</v>
          </cell>
          <cell r="AP64625" t="b">
            <v>0</v>
          </cell>
          <cell r="AQ64625" t="b">
            <v>0</v>
          </cell>
          <cell r="AR64625" t="b">
            <v>0</v>
          </cell>
          <cell r="AS64625" t="b">
            <v>0</v>
          </cell>
          <cell r="AT64625" t="b">
            <v>0</v>
          </cell>
          <cell r="AU64625" t="b">
            <v>0</v>
          </cell>
          <cell r="AV64625" t="b">
            <v>0</v>
          </cell>
          <cell r="AW64625" t="b">
            <v>0</v>
          </cell>
        </row>
        <row r="64626">
          <cell r="S64626" t="str">
            <v>MOSHER</v>
          </cell>
          <cell r="AF64626">
            <v>0</v>
          </cell>
          <cell r="AG64626">
            <v>0</v>
          </cell>
          <cell r="AH64626">
            <v>0</v>
          </cell>
          <cell r="AI64626">
            <v>1</v>
          </cell>
          <cell r="AJ64626">
            <v>1</v>
          </cell>
          <cell r="AK64626">
            <v>1</v>
          </cell>
          <cell r="AL64626" t="b">
            <v>0</v>
          </cell>
          <cell r="AM64626" t="b">
            <v>0</v>
          </cell>
          <cell r="AN64626" t="b">
            <v>0</v>
          </cell>
          <cell r="AO64626" t="b">
            <v>0</v>
          </cell>
          <cell r="AP64626" t="b">
            <v>0</v>
          </cell>
          <cell r="AQ64626" t="b">
            <v>0</v>
          </cell>
          <cell r="AR64626" t="b">
            <v>0</v>
          </cell>
          <cell r="AS64626" t="b">
            <v>0</v>
          </cell>
          <cell r="AT64626" t="b">
            <v>0</v>
          </cell>
          <cell r="AU64626" t="b">
            <v>0</v>
          </cell>
          <cell r="AV64626" t="b">
            <v>0</v>
          </cell>
          <cell r="AW64626" t="b">
            <v>0</v>
          </cell>
        </row>
        <row r="64627">
          <cell r="S64627" t="str">
            <v>REMINGTON</v>
          </cell>
          <cell r="AF64627">
            <v>0</v>
          </cell>
          <cell r="AG64627">
            <v>0</v>
          </cell>
          <cell r="AH64627">
            <v>0</v>
          </cell>
          <cell r="AI64627">
            <v>0</v>
          </cell>
          <cell r="AJ64627">
            <v>0</v>
          </cell>
          <cell r="AK64627">
            <v>0</v>
          </cell>
          <cell r="AL64627" t="b">
            <v>0</v>
          </cell>
          <cell r="AM64627" t="b">
            <v>0</v>
          </cell>
          <cell r="AN64627" t="b">
            <v>0</v>
          </cell>
          <cell r="AO64627" t="b">
            <v>0</v>
          </cell>
          <cell r="AP64627" t="b">
            <v>0</v>
          </cell>
          <cell r="AQ64627" t="b">
            <v>0</v>
          </cell>
          <cell r="AR64627" t="b">
            <v>0</v>
          </cell>
          <cell r="AS64627" t="b">
            <v>0</v>
          </cell>
          <cell r="AT64627" t="b">
            <v>0</v>
          </cell>
          <cell r="AU64627" t="b">
            <v>0</v>
          </cell>
          <cell r="AV64627" t="b">
            <v>0</v>
          </cell>
          <cell r="AW64627" t="b">
            <v>0</v>
          </cell>
        </row>
        <row r="64628">
          <cell r="S64628" t="str">
            <v>PIMLICO GOOD NEIGHBORS</v>
          </cell>
          <cell r="AF64628">
            <v>1</v>
          </cell>
          <cell r="AG64628">
            <v>1</v>
          </cell>
          <cell r="AH64628">
            <v>1</v>
          </cell>
          <cell r="AI64628">
            <v>1</v>
          </cell>
          <cell r="AJ64628">
            <v>1</v>
          </cell>
          <cell r="AK64628">
            <v>1</v>
          </cell>
          <cell r="AL64628" t="b">
            <v>0</v>
          </cell>
          <cell r="AM64628" t="b">
            <v>0</v>
          </cell>
          <cell r="AN64628" t="b">
            <v>0</v>
          </cell>
          <cell r="AO64628" t="b">
            <v>0</v>
          </cell>
          <cell r="AP64628" t="b">
            <v>0</v>
          </cell>
          <cell r="AQ64628" t="b">
            <v>0</v>
          </cell>
          <cell r="AR64628" t="b">
            <v>0</v>
          </cell>
          <cell r="AS64628" t="b">
            <v>0</v>
          </cell>
          <cell r="AT64628" t="b">
            <v>0</v>
          </cell>
          <cell r="AU64628" t="b">
            <v>0</v>
          </cell>
          <cell r="AV64628" t="b">
            <v>0</v>
          </cell>
          <cell r="AW64628" t="b">
            <v>0</v>
          </cell>
        </row>
        <row r="64629">
          <cell r="S64629" t="str">
            <v>CYLBURN</v>
          </cell>
          <cell r="AF64629">
            <v>0</v>
          </cell>
          <cell r="AG64629">
            <v>0</v>
          </cell>
          <cell r="AH64629">
            <v>0</v>
          </cell>
          <cell r="AI64629">
            <v>0</v>
          </cell>
          <cell r="AJ64629">
            <v>0</v>
          </cell>
          <cell r="AK64629">
            <v>1</v>
          </cell>
          <cell r="AL64629" t="b">
            <v>0</v>
          </cell>
          <cell r="AM64629" t="b">
            <v>0</v>
          </cell>
          <cell r="AN64629" t="b">
            <v>0</v>
          </cell>
          <cell r="AO64629" t="b">
            <v>0</v>
          </cell>
          <cell r="AP64629" t="b">
            <v>0</v>
          </cell>
          <cell r="AQ64629" t="b">
            <v>0</v>
          </cell>
          <cell r="AR64629" t="b">
            <v>0</v>
          </cell>
          <cell r="AS64629" t="b">
            <v>0</v>
          </cell>
          <cell r="AT64629" t="b">
            <v>0</v>
          </cell>
          <cell r="AU64629" t="b">
            <v>0</v>
          </cell>
          <cell r="AV64629" t="b">
            <v>0</v>
          </cell>
          <cell r="AW64629" t="b">
            <v>0</v>
          </cell>
        </row>
        <row r="64630">
          <cell r="S64630" t="str">
            <v>CHINQUAPIN PARK-BELVEDERE</v>
          </cell>
          <cell r="AF64630">
            <v>0</v>
          </cell>
          <cell r="AG64630">
            <v>0</v>
          </cell>
          <cell r="AH64630">
            <v>0</v>
          </cell>
          <cell r="AI64630">
            <v>0</v>
          </cell>
          <cell r="AJ64630">
            <v>1</v>
          </cell>
          <cell r="AK64630">
            <v>1</v>
          </cell>
          <cell r="AL64630" t="b">
            <v>0</v>
          </cell>
          <cell r="AM64630" t="b">
            <v>0</v>
          </cell>
          <cell r="AN64630" t="b">
            <v>0</v>
          </cell>
          <cell r="AO64630" t="b">
            <v>0</v>
          </cell>
          <cell r="AP64630" t="b">
            <v>0</v>
          </cell>
          <cell r="AQ64630" t="b">
            <v>0</v>
          </cell>
          <cell r="AR64630" t="b">
            <v>0</v>
          </cell>
          <cell r="AS64630" t="b">
            <v>0</v>
          </cell>
          <cell r="AT64630" t="b">
            <v>0</v>
          </cell>
          <cell r="AU64630" t="b">
            <v>0</v>
          </cell>
          <cell r="AV64630" t="b">
            <v>0</v>
          </cell>
          <cell r="AW64630" t="b">
            <v>0</v>
          </cell>
        </row>
        <row r="64631">
          <cell r="S64631" t="str">
            <v>CEDONIA</v>
          </cell>
          <cell r="AF64631">
            <v>0</v>
          </cell>
          <cell r="AG64631">
            <v>0</v>
          </cell>
          <cell r="AH64631">
            <v>0</v>
          </cell>
          <cell r="AI64631">
            <v>0</v>
          </cell>
          <cell r="AJ64631">
            <v>1</v>
          </cell>
          <cell r="AK64631">
            <v>1</v>
          </cell>
          <cell r="AL64631" t="b">
            <v>0</v>
          </cell>
          <cell r="AM64631" t="b">
            <v>0</v>
          </cell>
          <cell r="AN64631" t="b">
            <v>0</v>
          </cell>
          <cell r="AO64631" t="b">
            <v>0</v>
          </cell>
          <cell r="AP64631" t="b">
            <v>0</v>
          </cell>
          <cell r="AQ64631" t="b">
            <v>0</v>
          </cell>
          <cell r="AR64631" t="b">
            <v>0</v>
          </cell>
          <cell r="AS64631" t="b">
            <v>0</v>
          </cell>
          <cell r="AT64631" t="b">
            <v>0</v>
          </cell>
          <cell r="AU64631" t="b">
            <v>0</v>
          </cell>
          <cell r="AV64631" t="b">
            <v>0</v>
          </cell>
          <cell r="AW64631" t="b">
            <v>0</v>
          </cell>
        </row>
        <row r="64632">
          <cell r="S64632" t="str">
            <v>FRANKFORD</v>
          </cell>
          <cell r="AF64632">
            <v>0</v>
          </cell>
          <cell r="AG64632">
            <v>0</v>
          </cell>
          <cell r="AH64632">
            <v>0</v>
          </cell>
          <cell r="AI64632">
            <v>0</v>
          </cell>
          <cell r="AJ64632">
            <v>0</v>
          </cell>
          <cell r="AK64632">
            <v>0</v>
          </cell>
          <cell r="AL64632" t="b">
            <v>0</v>
          </cell>
          <cell r="AM64632" t="b">
            <v>0</v>
          </cell>
          <cell r="AN64632" t="b">
            <v>0</v>
          </cell>
          <cell r="AO64632" t="b">
            <v>0</v>
          </cell>
          <cell r="AP64632" t="b">
            <v>0</v>
          </cell>
          <cell r="AQ64632" t="b">
            <v>0</v>
          </cell>
          <cell r="AR64632" t="b">
            <v>0</v>
          </cell>
          <cell r="AS64632" t="b">
            <v>0</v>
          </cell>
          <cell r="AT64632" t="b">
            <v>0</v>
          </cell>
          <cell r="AU64632" t="b">
            <v>0</v>
          </cell>
          <cell r="AV64632" t="b">
            <v>0</v>
          </cell>
          <cell r="AW64632" t="b">
            <v>0</v>
          </cell>
        </row>
        <row r="64633">
          <cell r="S64633" t="str">
            <v>BROOKLYN</v>
          </cell>
          <cell r="AF64633">
            <v>0</v>
          </cell>
          <cell r="AG64633">
            <v>0</v>
          </cell>
          <cell r="AH64633">
            <v>0</v>
          </cell>
          <cell r="AI64633">
            <v>0</v>
          </cell>
          <cell r="AJ64633">
            <v>0</v>
          </cell>
          <cell r="AK64633">
            <v>1</v>
          </cell>
          <cell r="AL64633" t="b">
            <v>0</v>
          </cell>
          <cell r="AM64633" t="b">
            <v>0</v>
          </cell>
          <cell r="AN64633" t="b">
            <v>0</v>
          </cell>
          <cell r="AO64633" t="b">
            <v>0</v>
          </cell>
          <cell r="AP64633" t="b">
            <v>0</v>
          </cell>
          <cell r="AQ64633" t="b">
            <v>0</v>
          </cell>
          <cell r="AR64633" t="b">
            <v>0</v>
          </cell>
          <cell r="AS64633" t="b">
            <v>0</v>
          </cell>
          <cell r="AT64633" t="b">
            <v>0</v>
          </cell>
          <cell r="AU64633" t="b">
            <v>0</v>
          </cell>
          <cell r="AV64633" t="b">
            <v>0</v>
          </cell>
          <cell r="AW64633" t="b">
            <v>0</v>
          </cell>
        </row>
        <row r="64634">
          <cell r="S64634" t="str">
            <v>FOREST PARK</v>
          </cell>
          <cell r="AF64634">
            <v>0</v>
          </cell>
          <cell r="AG64634">
            <v>0</v>
          </cell>
          <cell r="AH64634">
            <v>0</v>
          </cell>
          <cell r="AI64634">
            <v>0</v>
          </cell>
          <cell r="AJ64634">
            <v>1</v>
          </cell>
          <cell r="AK64634">
            <v>1</v>
          </cell>
          <cell r="AL64634" t="b">
            <v>0</v>
          </cell>
          <cell r="AM64634" t="b">
            <v>0</v>
          </cell>
          <cell r="AN64634" t="b">
            <v>0</v>
          </cell>
          <cell r="AO64634" t="b">
            <v>0</v>
          </cell>
          <cell r="AP64634" t="b">
            <v>0</v>
          </cell>
          <cell r="AQ64634" t="b">
            <v>0</v>
          </cell>
          <cell r="AR64634" t="b">
            <v>0</v>
          </cell>
          <cell r="AS64634" t="b">
            <v>0</v>
          </cell>
          <cell r="AT64634" t="b">
            <v>0</v>
          </cell>
          <cell r="AU64634" t="b">
            <v>0</v>
          </cell>
          <cell r="AV64634" t="b">
            <v>0</v>
          </cell>
          <cell r="AW64634" t="b">
            <v>0</v>
          </cell>
        </row>
        <row r="64635">
          <cell r="S64635" t="str">
            <v>CYLBURN</v>
          </cell>
          <cell r="AF64635">
            <v>0</v>
          </cell>
          <cell r="AG64635">
            <v>0</v>
          </cell>
          <cell r="AH64635">
            <v>0</v>
          </cell>
          <cell r="AI64635">
            <v>0</v>
          </cell>
          <cell r="AJ64635">
            <v>0</v>
          </cell>
          <cell r="AK64635">
            <v>1</v>
          </cell>
          <cell r="AL64635" t="b">
            <v>0</v>
          </cell>
          <cell r="AM64635" t="b">
            <v>0</v>
          </cell>
          <cell r="AN64635" t="b">
            <v>0</v>
          </cell>
          <cell r="AO64635" t="b">
            <v>0</v>
          </cell>
          <cell r="AP64635" t="b">
            <v>0</v>
          </cell>
          <cell r="AQ64635" t="b">
            <v>0</v>
          </cell>
          <cell r="AR64635" t="b">
            <v>0</v>
          </cell>
          <cell r="AS64635" t="b">
            <v>0</v>
          </cell>
          <cell r="AT64635" t="b">
            <v>0</v>
          </cell>
          <cell r="AU64635" t="b">
            <v>0</v>
          </cell>
          <cell r="AV64635" t="b">
            <v>0</v>
          </cell>
          <cell r="AW64635" t="b">
            <v>0</v>
          </cell>
        </row>
        <row r="64636">
          <cell r="S64636" t="str">
            <v>NORTHWEST COMMUNITY ACTION</v>
          </cell>
          <cell r="AF64636">
            <v>1</v>
          </cell>
          <cell r="AG64636">
            <v>1</v>
          </cell>
          <cell r="AH64636">
            <v>1</v>
          </cell>
          <cell r="AI64636">
            <v>1</v>
          </cell>
          <cell r="AJ64636">
            <v>1</v>
          </cell>
          <cell r="AK64636">
            <v>1</v>
          </cell>
          <cell r="AL64636" t="b">
            <v>0</v>
          </cell>
          <cell r="AM64636" t="b">
            <v>0</v>
          </cell>
          <cell r="AN64636" t="b">
            <v>0</v>
          </cell>
          <cell r="AO64636" t="b">
            <v>0</v>
          </cell>
          <cell r="AP64636" t="b">
            <v>0</v>
          </cell>
          <cell r="AQ64636" t="b">
            <v>0</v>
          </cell>
          <cell r="AR64636" t="b">
            <v>0</v>
          </cell>
          <cell r="AS64636" t="b">
            <v>0</v>
          </cell>
          <cell r="AT64636" t="b">
            <v>0</v>
          </cell>
          <cell r="AU64636" t="b">
            <v>0</v>
          </cell>
          <cell r="AV64636" t="b">
            <v>0</v>
          </cell>
          <cell r="AW64636" t="b">
            <v>0</v>
          </cell>
        </row>
        <row r="64637">
          <cell r="S64637" t="str">
            <v>BETTER WAVERLY</v>
          </cell>
          <cell r="AF64637">
            <v>0</v>
          </cell>
          <cell r="AG64637">
            <v>0</v>
          </cell>
          <cell r="AH64637">
            <v>0</v>
          </cell>
          <cell r="AI64637">
            <v>0</v>
          </cell>
          <cell r="AJ64637">
            <v>1</v>
          </cell>
          <cell r="AK64637">
            <v>1</v>
          </cell>
          <cell r="AL64637" t="b">
            <v>0</v>
          </cell>
          <cell r="AM64637" t="b">
            <v>0</v>
          </cell>
          <cell r="AN64637" t="b">
            <v>0</v>
          </cell>
          <cell r="AO64637" t="b">
            <v>0</v>
          </cell>
          <cell r="AP64637" t="b">
            <v>0</v>
          </cell>
          <cell r="AQ64637" t="b">
            <v>0</v>
          </cell>
          <cell r="AR64637" t="b">
            <v>0</v>
          </cell>
          <cell r="AS64637" t="b">
            <v>0</v>
          </cell>
          <cell r="AT64637" t="b">
            <v>0</v>
          </cell>
          <cell r="AU64637" t="b">
            <v>0</v>
          </cell>
          <cell r="AV64637" t="b">
            <v>0</v>
          </cell>
          <cell r="AW64637" t="b">
            <v>0</v>
          </cell>
        </row>
        <row r="64638">
          <cell r="S64638" t="str">
            <v>RADNOR-WINSTON</v>
          </cell>
          <cell r="AF64638">
            <v>0</v>
          </cell>
          <cell r="AG64638">
            <v>0</v>
          </cell>
          <cell r="AH64638">
            <v>0</v>
          </cell>
          <cell r="AI64638">
            <v>0</v>
          </cell>
          <cell r="AJ64638">
            <v>1</v>
          </cell>
          <cell r="AK64638">
            <v>1</v>
          </cell>
          <cell r="AL64638" t="b">
            <v>0</v>
          </cell>
          <cell r="AM64638" t="b">
            <v>0</v>
          </cell>
          <cell r="AN64638" t="b">
            <v>0</v>
          </cell>
          <cell r="AO64638" t="b">
            <v>0</v>
          </cell>
          <cell r="AP64638" t="b">
            <v>0</v>
          </cell>
          <cell r="AQ64638" t="b">
            <v>0</v>
          </cell>
          <cell r="AR64638" t="b">
            <v>0</v>
          </cell>
          <cell r="AS64638" t="b">
            <v>0</v>
          </cell>
          <cell r="AT64638" t="b">
            <v>0</v>
          </cell>
          <cell r="AU64638" t="b">
            <v>0</v>
          </cell>
          <cell r="AV64638" t="b">
            <v>0</v>
          </cell>
          <cell r="AW64638" t="b">
            <v>0</v>
          </cell>
        </row>
        <row r="64639">
          <cell r="S64639" t="str">
            <v>BROOKLYN</v>
          </cell>
          <cell r="AF64639">
            <v>1</v>
          </cell>
          <cell r="AG64639">
            <v>1</v>
          </cell>
          <cell r="AH64639">
            <v>1</v>
          </cell>
          <cell r="AI64639">
            <v>1</v>
          </cell>
          <cell r="AJ64639">
            <v>1</v>
          </cell>
          <cell r="AK64639">
            <v>1</v>
          </cell>
          <cell r="AL64639" t="b">
            <v>0</v>
          </cell>
          <cell r="AM64639" t="b">
            <v>0</v>
          </cell>
          <cell r="AN64639" t="b">
            <v>0</v>
          </cell>
          <cell r="AO64639" t="b">
            <v>0</v>
          </cell>
          <cell r="AP64639" t="b">
            <v>0</v>
          </cell>
          <cell r="AQ64639" t="b">
            <v>0</v>
          </cell>
          <cell r="AR64639" t="b">
            <v>0</v>
          </cell>
          <cell r="AS64639" t="b">
            <v>0</v>
          </cell>
          <cell r="AT64639" t="b">
            <v>0</v>
          </cell>
          <cell r="AU64639" t="b">
            <v>0</v>
          </cell>
          <cell r="AV64639" t="b">
            <v>0</v>
          </cell>
          <cell r="AW64639" t="b">
            <v>0</v>
          </cell>
        </row>
        <row r="64640">
          <cell r="S64640" t="str">
            <v>SANDTOWN-WINCHESTER</v>
          </cell>
          <cell r="AF64640">
            <v>1</v>
          </cell>
          <cell r="AG64640">
            <v>1</v>
          </cell>
          <cell r="AH64640">
            <v>1</v>
          </cell>
          <cell r="AI64640">
            <v>1</v>
          </cell>
          <cell r="AJ64640">
            <v>1</v>
          </cell>
          <cell r="AK64640">
            <v>1</v>
          </cell>
          <cell r="AL64640" t="b">
            <v>0</v>
          </cell>
          <cell r="AM64640" t="b">
            <v>0</v>
          </cell>
          <cell r="AN64640" t="b">
            <v>0</v>
          </cell>
          <cell r="AO64640" t="b">
            <v>0</v>
          </cell>
          <cell r="AP64640" t="b">
            <v>0</v>
          </cell>
          <cell r="AQ64640" t="b">
            <v>0</v>
          </cell>
          <cell r="AR64640" t="b">
            <v>0</v>
          </cell>
          <cell r="AS64640" t="b">
            <v>0</v>
          </cell>
          <cell r="AT64640" t="b">
            <v>0</v>
          </cell>
          <cell r="AU64640" t="b">
            <v>0</v>
          </cell>
          <cell r="AV64640" t="b">
            <v>0</v>
          </cell>
          <cell r="AW64640" t="b">
            <v>0</v>
          </cell>
        </row>
        <row r="64641">
          <cell r="S64641" t="str">
            <v>PENROSE/FAYETTE STREET OUTREAC</v>
          </cell>
          <cell r="AF64641">
            <v>1</v>
          </cell>
          <cell r="AG64641">
            <v>1</v>
          </cell>
          <cell r="AH64641">
            <v>1</v>
          </cell>
          <cell r="AI64641">
            <v>1</v>
          </cell>
          <cell r="AJ64641">
            <v>1</v>
          </cell>
          <cell r="AK64641">
            <v>1</v>
          </cell>
          <cell r="AL64641" t="b">
            <v>0</v>
          </cell>
          <cell r="AM64641" t="b">
            <v>0</v>
          </cell>
          <cell r="AN64641" t="b">
            <v>0</v>
          </cell>
          <cell r="AO64641" t="b">
            <v>0</v>
          </cell>
          <cell r="AP64641" t="b">
            <v>0</v>
          </cell>
          <cell r="AQ64641" t="b">
            <v>0</v>
          </cell>
          <cell r="AR64641" t="b">
            <v>0</v>
          </cell>
          <cell r="AS64641" t="b">
            <v>0</v>
          </cell>
          <cell r="AT64641" t="b">
            <v>0</v>
          </cell>
          <cell r="AU64641" t="b">
            <v>0</v>
          </cell>
          <cell r="AV64641" t="b">
            <v>0</v>
          </cell>
          <cell r="AW64641" t="b">
            <v>0</v>
          </cell>
        </row>
        <row r="64642">
          <cell r="S64642" t="str">
            <v>SHIPLEY HILL</v>
          </cell>
          <cell r="AF64642">
            <v>1</v>
          </cell>
          <cell r="AG64642">
            <v>1</v>
          </cell>
          <cell r="AH64642">
            <v>1</v>
          </cell>
          <cell r="AI64642">
            <v>1</v>
          </cell>
          <cell r="AJ64642">
            <v>1</v>
          </cell>
          <cell r="AK64642">
            <v>1</v>
          </cell>
          <cell r="AL64642" t="b">
            <v>0</v>
          </cell>
          <cell r="AM64642" t="b">
            <v>0</v>
          </cell>
          <cell r="AN64642" t="b">
            <v>0</v>
          </cell>
          <cell r="AO64642" t="b">
            <v>0</v>
          </cell>
          <cell r="AP64642" t="b">
            <v>0</v>
          </cell>
          <cell r="AQ64642" t="b">
            <v>0</v>
          </cell>
          <cell r="AR64642" t="b">
            <v>0</v>
          </cell>
          <cell r="AS64642" t="b">
            <v>0</v>
          </cell>
          <cell r="AT64642" t="b">
            <v>0</v>
          </cell>
          <cell r="AU64642" t="b">
            <v>0</v>
          </cell>
          <cell r="AV64642" t="b">
            <v>0</v>
          </cell>
          <cell r="AW64642" t="b">
            <v>0</v>
          </cell>
        </row>
        <row r="64643">
          <cell r="S64643" t="str">
            <v>UPTON</v>
          </cell>
          <cell r="AF64643">
            <v>0</v>
          </cell>
          <cell r="AG64643">
            <v>0</v>
          </cell>
          <cell r="AH64643">
            <v>1</v>
          </cell>
          <cell r="AI64643">
            <v>1</v>
          </cell>
          <cell r="AJ64643">
            <v>1</v>
          </cell>
          <cell r="AK64643">
            <v>1</v>
          </cell>
          <cell r="AL64643" t="b">
            <v>0</v>
          </cell>
          <cell r="AM64643" t="b">
            <v>0</v>
          </cell>
          <cell r="AN64643" t="b">
            <v>0</v>
          </cell>
          <cell r="AO64643" t="b">
            <v>0</v>
          </cell>
          <cell r="AP64643" t="b">
            <v>0</v>
          </cell>
          <cell r="AQ64643" t="b">
            <v>0</v>
          </cell>
          <cell r="AR64643" t="b">
            <v>0</v>
          </cell>
          <cell r="AS64643" t="b">
            <v>0</v>
          </cell>
          <cell r="AT64643" t="b">
            <v>0</v>
          </cell>
          <cell r="AU64643" t="b">
            <v>0</v>
          </cell>
          <cell r="AV64643" t="b">
            <v>0</v>
          </cell>
          <cell r="AW64643" t="b">
            <v>0</v>
          </cell>
        </row>
        <row r="64644">
          <cell r="S64644" t="str">
            <v>CARROLLTON RIDGE</v>
          </cell>
          <cell r="AF64644">
            <v>0</v>
          </cell>
          <cell r="AG64644">
            <v>1</v>
          </cell>
          <cell r="AH64644">
            <v>1</v>
          </cell>
          <cell r="AI64644">
            <v>1</v>
          </cell>
          <cell r="AJ64644">
            <v>1</v>
          </cell>
          <cell r="AK64644">
            <v>1</v>
          </cell>
          <cell r="AL64644" t="b">
            <v>0</v>
          </cell>
          <cell r="AM64644" t="b">
            <v>0</v>
          </cell>
          <cell r="AN64644" t="b">
            <v>0</v>
          </cell>
          <cell r="AO64644" t="b">
            <v>0</v>
          </cell>
          <cell r="AP64644" t="b">
            <v>0</v>
          </cell>
          <cell r="AQ64644" t="b">
            <v>0</v>
          </cell>
          <cell r="AR64644" t="b">
            <v>0</v>
          </cell>
          <cell r="AS64644" t="b">
            <v>0</v>
          </cell>
          <cell r="AT64644" t="b">
            <v>0</v>
          </cell>
          <cell r="AU64644" t="b">
            <v>0</v>
          </cell>
          <cell r="AV64644" t="b">
            <v>0</v>
          </cell>
          <cell r="AW64644" t="b">
            <v>0</v>
          </cell>
        </row>
        <row r="64645">
          <cell r="S64645" t="str">
            <v>OLIVER</v>
          </cell>
          <cell r="AF64645">
            <v>1</v>
          </cell>
          <cell r="AG64645">
            <v>1</v>
          </cell>
          <cell r="AH64645">
            <v>1</v>
          </cell>
          <cell r="AI64645">
            <v>1</v>
          </cell>
          <cell r="AJ64645">
            <v>1</v>
          </cell>
          <cell r="AK64645">
            <v>1</v>
          </cell>
          <cell r="AL64645" t="b">
            <v>0</v>
          </cell>
          <cell r="AM64645" t="b">
            <v>0</v>
          </cell>
          <cell r="AN64645" t="b">
            <v>0</v>
          </cell>
          <cell r="AO64645" t="b">
            <v>0</v>
          </cell>
          <cell r="AP64645" t="b">
            <v>0</v>
          </cell>
          <cell r="AQ64645" t="b">
            <v>0</v>
          </cell>
          <cell r="AR64645" t="b">
            <v>0</v>
          </cell>
          <cell r="AS64645" t="b">
            <v>0</v>
          </cell>
          <cell r="AT64645" t="b">
            <v>0</v>
          </cell>
          <cell r="AU64645" t="b">
            <v>0</v>
          </cell>
          <cell r="AV64645" t="b">
            <v>0</v>
          </cell>
          <cell r="AW64645" t="b">
            <v>0</v>
          </cell>
        </row>
        <row r="64646">
          <cell r="S64646" t="str">
            <v>MILTON-MONTFORD</v>
          </cell>
          <cell r="AF64646">
            <v>0</v>
          </cell>
          <cell r="AG64646">
            <v>0</v>
          </cell>
          <cell r="AH64646">
            <v>0</v>
          </cell>
          <cell r="AI64646">
            <v>0</v>
          </cell>
          <cell r="AJ64646">
            <v>0</v>
          </cell>
          <cell r="AK64646">
            <v>0</v>
          </cell>
          <cell r="AL64646" t="b">
            <v>0</v>
          </cell>
          <cell r="AM64646" t="b">
            <v>0</v>
          </cell>
          <cell r="AN64646" t="b">
            <v>0</v>
          </cell>
          <cell r="AO64646" t="b">
            <v>0</v>
          </cell>
          <cell r="AP64646" t="b">
            <v>0</v>
          </cell>
          <cell r="AQ64646" t="b">
            <v>0</v>
          </cell>
          <cell r="AR64646" t="b">
            <v>0</v>
          </cell>
          <cell r="AS64646" t="b">
            <v>0</v>
          </cell>
          <cell r="AT64646" t="b">
            <v>0</v>
          </cell>
          <cell r="AU64646" t="b">
            <v>0</v>
          </cell>
          <cell r="AV64646" t="b">
            <v>0</v>
          </cell>
          <cell r="AW64646" t="b">
            <v>0</v>
          </cell>
        </row>
        <row r="64647">
          <cell r="S64647" t="str">
            <v>FRANKLINTOWN ROAD</v>
          </cell>
          <cell r="AF64647">
            <v>0</v>
          </cell>
          <cell r="AG64647">
            <v>0</v>
          </cell>
          <cell r="AH64647">
            <v>0</v>
          </cell>
          <cell r="AI64647">
            <v>0</v>
          </cell>
          <cell r="AJ64647">
            <v>0</v>
          </cell>
          <cell r="AK64647">
            <v>1</v>
          </cell>
          <cell r="AL64647" t="b">
            <v>0</v>
          </cell>
          <cell r="AM64647" t="b">
            <v>0</v>
          </cell>
          <cell r="AN64647" t="b">
            <v>0</v>
          </cell>
          <cell r="AO64647" t="b">
            <v>0</v>
          </cell>
          <cell r="AP64647" t="b">
            <v>0</v>
          </cell>
          <cell r="AQ64647" t="b">
            <v>0</v>
          </cell>
          <cell r="AR64647" t="b">
            <v>0</v>
          </cell>
          <cell r="AS64647" t="b">
            <v>0</v>
          </cell>
          <cell r="AT64647" t="b">
            <v>0</v>
          </cell>
          <cell r="AU64647" t="b">
            <v>0</v>
          </cell>
          <cell r="AV64647" t="b">
            <v>0</v>
          </cell>
          <cell r="AW64647" t="b">
            <v>0</v>
          </cell>
        </row>
        <row r="64648">
          <cell r="S64648" t="str">
            <v>MONDAWMIN</v>
          </cell>
          <cell r="AF64648">
            <v>0</v>
          </cell>
          <cell r="AG64648">
            <v>1</v>
          </cell>
          <cell r="AH64648">
            <v>1</v>
          </cell>
          <cell r="AI64648">
            <v>1</v>
          </cell>
          <cell r="AJ64648">
            <v>1</v>
          </cell>
          <cell r="AK64648">
            <v>1</v>
          </cell>
          <cell r="AL64648" t="b">
            <v>0</v>
          </cell>
          <cell r="AM64648" t="b">
            <v>0</v>
          </cell>
          <cell r="AN64648" t="b">
            <v>0</v>
          </cell>
          <cell r="AO64648" t="b">
            <v>0</v>
          </cell>
          <cell r="AP64648" t="b">
            <v>0</v>
          </cell>
          <cell r="AQ64648" t="b">
            <v>0</v>
          </cell>
          <cell r="AR64648" t="b">
            <v>0</v>
          </cell>
          <cell r="AS64648" t="b">
            <v>0</v>
          </cell>
          <cell r="AT64648" t="b">
            <v>0</v>
          </cell>
          <cell r="AU64648" t="b">
            <v>0</v>
          </cell>
          <cell r="AV64648" t="b">
            <v>0</v>
          </cell>
          <cell r="AW64648" t="b">
            <v>0</v>
          </cell>
        </row>
        <row r="64649">
          <cell r="S64649" t="str">
            <v>CENTRAL PARK HEIGHTS</v>
          </cell>
          <cell r="AF64649">
            <v>0</v>
          </cell>
          <cell r="AG64649">
            <v>0</v>
          </cell>
          <cell r="AH64649">
            <v>0</v>
          </cell>
          <cell r="AI64649">
            <v>1</v>
          </cell>
          <cell r="AJ64649">
            <v>1</v>
          </cell>
          <cell r="AK64649">
            <v>1</v>
          </cell>
          <cell r="AL64649" t="b">
            <v>0</v>
          </cell>
          <cell r="AM64649" t="b">
            <v>0</v>
          </cell>
          <cell r="AN64649" t="b">
            <v>0</v>
          </cell>
          <cell r="AO64649" t="b">
            <v>0</v>
          </cell>
          <cell r="AP64649" t="b">
            <v>0</v>
          </cell>
          <cell r="AQ64649" t="b">
            <v>0</v>
          </cell>
          <cell r="AR64649" t="b">
            <v>0</v>
          </cell>
          <cell r="AS64649" t="b">
            <v>0</v>
          </cell>
          <cell r="AT64649" t="b">
            <v>0</v>
          </cell>
          <cell r="AU64649" t="b">
            <v>0</v>
          </cell>
          <cell r="AV64649" t="b">
            <v>0</v>
          </cell>
          <cell r="AW64649" t="b">
            <v>0</v>
          </cell>
        </row>
        <row r="64650">
          <cell r="S64650" t="str">
            <v>CYLBURN</v>
          </cell>
          <cell r="AF64650">
            <v>0</v>
          </cell>
          <cell r="AG64650">
            <v>0</v>
          </cell>
          <cell r="AH64650">
            <v>0</v>
          </cell>
          <cell r="AI64650">
            <v>0</v>
          </cell>
          <cell r="AJ64650">
            <v>1</v>
          </cell>
          <cell r="AK64650">
            <v>1</v>
          </cell>
          <cell r="AL64650" t="b">
            <v>0</v>
          </cell>
          <cell r="AM64650" t="b">
            <v>0</v>
          </cell>
          <cell r="AN64650" t="b">
            <v>0</v>
          </cell>
          <cell r="AO64650" t="b">
            <v>0</v>
          </cell>
          <cell r="AP64650" t="b">
            <v>0</v>
          </cell>
          <cell r="AQ64650" t="b">
            <v>0</v>
          </cell>
          <cell r="AR64650" t="b">
            <v>0</v>
          </cell>
          <cell r="AS64650" t="b">
            <v>0</v>
          </cell>
          <cell r="AT64650" t="b">
            <v>0</v>
          </cell>
          <cell r="AU64650" t="b">
            <v>0</v>
          </cell>
          <cell r="AV64650" t="b">
            <v>0</v>
          </cell>
          <cell r="AW64650" t="b">
            <v>0</v>
          </cell>
        </row>
        <row r="64651">
          <cell r="S64651" t="str">
            <v>WILSON PARK</v>
          </cell>
          <cell r="AF64651">
            <v>0</v>
          </cell>
          <cell r="AG64651">
            <v>0</v>
          </cell>
          <cell r="AH64651">
            <v>0</v>
          </cell>
          <cell r="AI64651">
            <v>0</v>
          </cell>
          <cell r="AJ64651">
            <v>1</v>
          </cell>
          <cell r="AK64651">
            <v>1</v>
          </cell>
          <cell r="AL64651" t="b">
            <v>0</v>
          </cell>
          <cell r="AM64651" t="b">
            <v>0</v>
          </cell>
          <cell r="AN64651" t="b">
            <v>0</v>
          </cell>
          <cell r="AO64651" t="b">
            <v>0</v>
          </cell>
          <cell r="AP64651" t="b">
            <v>0</v>
          </cell>
          <cell r="AQ64651" t="b">
            <v>0</v>
          </cell>
          <cell r="AR64651" t="b">
            <v>0</v>
          </cell>
          <cell r="AS64651" t="b">
            <v>0</v>
          </cell>
          <cell r="AT64651" t="b">
            <v>0</v>
          </cell>
          <cell r="AU64651" t="b">
            <v>0</v>
          </cell>
          <cell r="AV64651" t="b">
            <v>0</v>
          </cell>
          <cell r="AW64651" t="b">
            <v>0</v>
          </cell>
        </row>
        <row r="64652">
          <cell r="S64652" t="str">
            <v>CHERRY HILL</v>
          </cell>
          <cell r="AF64652">
            <v>0</v>
          </cell>
          <cell r="AG64652">
            <v>0</v>
          </cell>
          <cell r="AH64652">
            <v>0</v>
          </cell>
          <cell r="AI64652">
            <v>1</v>
          </cell>
          <cell r="AJ64652">
            <v>1</v>
          </cell>
          <cell r="AK64652">
            <v>1</v>
          </cell>
          <cell r="AL64652" t="b">
            <v>0</v>
          </cell>
          <cell r="AM64652" t="b">
            <v>0</v>
          </cell>
          <cell r="AN64652" t="b">
            <v>0</v>
          </cell>
          <cell r="AO64652" t="b">
            <v>0</v>
          </cell>
          <cell r="AP64652" t="b">
            <v>0</v>
          </cell>
          <cell r="AQ64652" t="b">
            <v>0</v>
          </cell>
          <cell r="AR64652" t="b">
            <v>0</v>
          </cell>
          <cell r="AS64652" t="b">
            <v>0</v>
          </cell>
          <cell r="AT64652" t="b">
            <v>0</v>
          </cell>
          <cell r="AU64652" t="b">
            <v>0</v>
          </cell>
          <cell r="AV64652" t="b">
            <v>0</v>
          </cell>
          <cell r="AW64652" t="b">
            <v>0</v>
          </cell>
        </row>
        <row r="64653">
          <cell r="S64653" t="str">
            <v>REMINGTON</v>
          </cell>
          <cell r="AF64653">
            <v>0</v>
          </cell>
          <cell r="AG64653">
            <v>0</v>
          </cell>
          <cell r="AH64653">
            <v>0</v>
          </cell>
          <cell r="AI64653">
            <v>0</v>
          </cell>
          <cell r="AJ64653">
            <v>1</v>
          </cell>
          <cell r="AK64653">
            <v>1</v>
          </cell>
          <cell r="AL64653" t="b">
            <v>0</v>
          </cell>
          <cell r="AM64653" t="b">
            <v>0</v>
          </cell>
          <cell r="AN64653" t="b">
            <v>0</v>
          </cell>
          <cell r="AO64653" t="b">
            <v>0</v>
          </cell>
          <cell r="AP64653" t="b">
            <v>0</v>
          </cell>
          <cell r="AQ64653" t="b">
            <v>0</v>
          </cell>
          <cell r="AR64653" t="b">
            <v>0</v>
          </cell>
          <cell r="AS64653" t="b">
            <v>0</v>
          </cell>
          <cell r="AT64653" t="b">
            <v>0</v>
          </cell>
          <cell r="AU64653" t="b">
            <v>0</v>
          </cell>
          <cell r="AV64653" t="b">
            <v>0</v>
          </cell>
          <cell r="AW64653" t="b">
            <v>0</v>
          </cell>
        </row>
        <row r="64654">
          <cell r="S64654" t="str">
            <v>PEN LUCY</v>
          </cell>
          <cell r="AF64654">
            <v>1</v>
          </cell>
          <cell r="AG64654">
            <v>1</v>
          </cell>
          <cell r="AH64654">
            <v>1</v>
          </cell>
          <cell r="AI64654">
            <v>1</v>
          </cell>
          <cell r="AJ64654">
            <v>1</v>
          </cell>
          <cell r="AK64654">
            <v>1</v>
          </cell>
          <cell r="AL64654" t="b">
            <v>0</v>
          </cell>
          <cell r="AM64654" t="b">
            <v>0</v>
          </cell>
          <cell r="AN64654" t="b">
            <v>0</v>
          </cell>
          <cell r="AO64654" t="b">
            <v>0</v>
          </cell>
          <cell r="AP64654" t="b">
            <v>0</v>
          </cell>
          <cell r="AQ64654" t="b">
            <v>0</v>
          </cell>
          <cell r="AR64654" t="b">
            <v>0</v>
          </cell>
          <cell r="AS64654" t="b">
            <v>0</v>
          </cell>
          <cell r="AT64654" t="b">
            <v>0</v>
          </cell>
          <cell r="AU64654" t="b">
            <v>0</v>
          </cell>
          <cell r="AV64654" t="b">
            <v>0</v>
          </cell>
          <cell r="AW64654" t="b">
            <v>0</v>
          </cell>
        </row>
        <row r="64655">
          <cell r="S64655" t="str">
            <v>COLDSTREAM HOMESTEAD MONTEBELL</v>
          </cell>
          <cell r="AF64655">
            <v>1</v>
          </cell>
          <cell r="AG64655">
            <v>1</v>
          </cell>
          <cell r="AH64655">
            <v>1</v>
          </cell>
          <cell r="AI64655">
            <v>1</v>
          </cell>
          <cell r="AJ64655">
            <v>1</v>
          </cell>
          <cell r="AK64655">
            <v>1</v>
          </cell>
          <cell r="AL64655" t="b">
            <v>0</v>
          </cell>
          <cell r="AM64655" t="b">
            <v>0</v>
          </cell>
          <cell r="AN64655" t="b">
            <v>0</v>
          </cell>
          <cell r="AO64655" t="b">
            <v>0</v>
          </cell>
          <cell r="AP64655" t="b">
            <v>0</v>
          </cell>
          <cell r="AQ64655" t="b">
            <v>0</v>
          </cell>
          <cell r="AR64655" t="b">
            <v>0</v>
          </cell>
          <cell r="AS64655" t="b">
            <v>0</v>
          </cell>
          <cell r="AT64655" t="b">
            <v>0</v>
          </cell>
          <cell r="AU64655" t="b">
            <v>0</v>
          </cell>
          <cell r="AV64655" t="b">
            <v>0</v>
          </cell>
          <cell r="AW64655" t="b">
            <v>0</v>
          </cell>
        </row>
        <row r="64656">
          <cell r="S64656" t="str">
            <v>DARLEY PARK</v>
          </cell>
          <cell r="AF64656">
            <v>0</v>
          </cell>
          <cell r="AG64656">
            <v>0</v>
          </cell>
          <cell r="AH64656">
            <v>0</v>
          </cell>
          <cell r="AI64656">
            <v>0</v>
          </cell>
          <cell r="AJ64656">
            <v>1</v>
          </cell>
          <cell r="AK64656">
            <v>1</v>
          </cell>
          <cell r="AL64656" t="b">
            <v>0</v>
          </cell>
          <cell r="AM64656" t="b">
            <v>0</v>
          </cell>
          <cell r="AN64656" t="b">
            <v>0</v>
          </cell>
          <cell r="AO64656" t="b">
            <v>0</v>
          </cell>
          <cell r="AP64656" t="b">
            <v>0</v>
          </cell>
          <cell r="AQ64656" t="b">
            <v>0</v>
          </cell>
          <cell r="AR64656" t="b">
            <v>0</v>
          </cell>
          <cell r="AS64656" t="b">
            <v>0</v>
          </cell>
          <cell r="AT64656" t="b">
            <v>0</v>
          </cell>
          <cell r="AU64656" t="b">
            <v>0</v>
          </cell>
          <cell r="AV64656" t="b">
            <v>0</v>
          </cell>
          <cell r="AW64656" t="b">
            <v>0</v>
          </cell>
        </row>
        <row r="64657">
          <cell r="S64657" t="str">
            <v>GLENHAM-BELFORD</v>
          </cell>
          <cell r="AF64657">
            <v>0</v>
          </cell>
          <cell r="AG64657">
            <v>0</v>
          </cell>
          <cell r="AH64657">
            <v>0</v>
          </cell>
          <cell r="AI64657">
            <v>0</v>
          </cell>
          <cell r="AJ64657">
            <v>0</v>
          </cell>
          <cell r="AK64657">
            <v>1</v>
          </cell>
          <cell r="AL64657" t="b">
            <v>0</v>
          </cell>
          <cell r="AM64657" t="b">
            <v>0</v>
          </cell>
          <cell r="AN64657" t="b">
            <v>0</v>
          </cell>
          <cell r="AO64657" t="b">
            <v>0</v>
          </cell>
          <cell r="AP64657" t="b">
            <v>0</v>
          </cell>
          <cell r="AQ64657" t="b">
            <v>0</v>
          </cell>
          <cell r="AR64657" t="b">
            <v>0</v>
          </cell>
          <cell r="AS64657" t="b">
            <v>0</v>
          </cell>
          <cell r="AT64657" t="b">
            <v>0</v>
          </cell>
          <cell r="AU64657" t="b">
            <v>0</v>
          </cell>
          <cell r="AV64657" t="b">
            <v>0</v>
          </cell>
          <cell r="AW64657" t="b">
            <v>0</v>
          </cell>
        </row>
        <row r="64658">
          <cell r="S64658" t="str">
            <v>MILTON-MONTFORD</v>
          </cell>
          <cell r="AF64658">
            <v>0</v>
          </cell>
          <cell r="AG64658">
            <v>0</v>
          </cell>
          <cell r="AH64658">
            <v>0</v>
          </cell>
          <cell r="AI64658">
            <v>0</v>
          </cell>
          <cell r="AJ64658">
            <v>1</v>
          </cell>
          <cell r="AK64658">
            <v>1</v>
          </cell>
          <cell r="AL64658" t="b">
            <v>0</v>
          </cell>
          <cell r="AM64658" t="b">
            <v>0</v>
          </cell>
          <cell r="AN64658" t="b">
            <v>0</v>
          </cell>
          <cell r="AO64658" t="b">
            <v>0</v>
          </cell>
          <cell r="AP64658" t="b">
            <v>0</v>
          </cell>
          <cell r="AQ64658" t="b">
            <v>0</v>
          </cell>
          <cell r="AR64658" t="b">
            <v>0</v>
          </cell>
          <cell r="AS64658" t="b">
            <v>0</v>
          </cell>
          <cell r="AT64658" t="b">
            <v>0</v>
          </cell>
          <cell r="AU64658" t="b">
            <v>0</v>
          </cell>
          <cell r="AV64658" t="b">
            <v>0</v>
          </cell>
          <cell r="AW64658" t="b">
            <v>0</v>
          </cell>
        </row>
        <row r="64659">
          <cell r="S64659" t="str">
            <v>MILTON-MONTFORD</v>
          </cell>
          <cell r="AF64659">
            <v>0</v>
          </cell>
          <cell r="AG64659">
            <v>0</v>
          </cell>
          <cell r="AH64659">
            <v>0</v>
          </cell>
          <cell r="AI64659">
            <v>0</v>
          </cell>
          <cell r="AJ64659">
            <v>0</v>
          </cell>
          <cell r="AK64659">
            <v>0</v>
          </cell>
          <cell r="AL64659" t="b">
            <v>0</v>
          </cell>
          <cell r="AM64659" t="b">
            <v>0</v>
          </cell>
          <cell r="AN64659" t="b">
            <v>0</v>
          </cell>
          <cell r="AO64659" t="b">
            <v>0</v>
          </cell>
          <cell r="AP64659" t="b">
            <v>0</v>
          </cell>
          <cell r="AQ64659" t="b">
            <v>0</v>
          </cell>
          <cell r="AR64659" t="b">
            <v>0</v>
          </cell>
          <cell r="AS64659" t="b">
            <v>0</v>
          </cell>
          <cell r="AT64659" t="b">
            <v>0</v>
          </cell>
          <cell r="AU64659" t="b">
            <v>0</v>
          </cell>
          <cell r="AV64659" t="b">
            <v>0</v>
          </cell>
          <cell r="AW64659" t="b">
            <v>0</v>
          </cell>
        </row>
        <row r="64660">
          <cell r="S64660" t="str">
            <v>MILTON-MONTFORD</v>
          </cell>
          <cell r="AF64660">
            <v>1</v>
          </cell>
          <cell r="AG64660">
            <v>1</v>
          </cell>
          <cell r="AH64660">
            <v>1</v>
          </cell>
          <cell r="AI64660">
            <v>1</v>
          </cell>
          <cell r="AJ64660">
            <v>1</v>
          </cell>
          <cell r="AK64660">
            <v>1</v>
          </cell>
          <cell r="AL64660" t="b">
            <v>0</v>
          </cell>
          <cell r="AM64660" t="b">
            <v>0</v>
          </cell>
          <cell r="AN64660" t="b">
            <v>0</v>
          </cell>
          <cell r="AO64660" t="b">
            <v>0</v>
          </cell>
          <cell r="AP64660" t="b">
            <v>0</v>
          </cell>
          <cell r="AQ64660" t="b">
            <v>0</v>
          </cell>
          <cell r="AR64660" t="b">
            <v>0</v>
          </cell>
          <cell r="AS64660" t="b">
            <v>0</v>
          </cell>
          <cell r="AT64660" t="b">
            <v>0</v>
          </cell>
          <cell r="AU64660" t="b">
            <v>0</v>
          </cell>
          <cell r="AV64660" t="b">
            <v>0</v>
          </cell>
          <cell r="AW64660" t="b">
            <v>0</v>
          </cell>
        </row>
        <row r="64661">
          <cell r="S64661" t="str">
            <v>MCELDERRY PARK</v>
          </cell>
          <cell r="AF64661">
            <v>1</v>
          </cell>
          <cell r="AG64661">
            <v>1</v>
          </cell>
          <cell r="AH64661">
            <v>1</v>
          </cell>
          <cell r="AI64661">
            <v>1</v>
          </cell>
          <cell r="AJ64661">
            <v>1</v>
          </cell>
          <cell r="AK64661">
            <v>1</v>
          </cell>
          <cell r="AL64661" t="b">
            <v>0</v>
          </cell>
          <cell r="AM64661" t="b">
            <v>0</v>
          </cell>
          <cell r="AN64661" t="b">
            <v>0</v>
          </cell>
          <cell r="AO64661" t="b">
            <v>0</v>
          </cell>
          <cell r="AP64661" t="b">
            <v>0</v>
          </cell>
          <cell r="AQ64661" t="b">
            <v>0</v>
          </cell>
          <cell r="AR64661" t="b">
            <v>0</v>
          </cell>
          <cell r="AS64661" t="b">
            <v>0</v>
          </cell>
          <cell r="AT64661" t="b">
            <v>0</v>
          </cell>
          <cell r="AU64661" t="b">
            <v>0</v>
          </cell>
          <cell r="AV64661" t="b">
            <v>0</v>
          </cell>
          <cell r="AW64661" t="b">
            <v>0</v>
          </cell>
        </row>
        <row r="64662">
          <cell r="S64662" t="str">
            <v>MCELDERRY PARK</v>
          </cell>
          <cell r="AF64662">
            <v>0</v>
          </cell>
          <cell r="AG64662">
            <v>0</v>
          </cell>
          <cell r="AH64662">
            <v>0</v>
          </cell>
          <cell r="AI64662">
            <v>0</v>
          </cell>
          <cell r="AJ64662">
            <v>0</v>
          </cell>
          <cell r="AK64662">
            <v>0</v>
          </cell>
          <cell r="AL64662" t="b">
            <v>0</v>
          </cell>
          <cell r="AM64662" t="b">
            <v>0</v>
          </cell>
          <cell r="AN64662" t="b">
            <v>0</v>
          </cell>
          <cell r="AO64662" t="b">
            <v>0</v>
          </cell>
          <cell r="AP64662" t="b">
            <v>0</v>
          </cell>
          <cell r="AQ64662" t="b">
            <v>0</v>
          </cell>
          <cell r="AR64662" t="b">
            <v>0</v>
          </cell>
          <cell r="AS64662" t="b">
            <v>0</v>
          </cell>
          <cell r="AT64662" t="b">
            <v>0</v>
          </cell>
          <cell r="AU64662" t="b">
            <v>0</v>
          </cell>
          <cell r="AV64662" t="b">
            <v>0</v>
          </cell>
          <cell r="AW64662" t="b">
            <v>0</v>
          </cell>
        </row>
        <row r="64663">
          <cell r="S64663" t="str">
            <v>BARCLAY</v>
          </cell>
          <cell r="AF64663">
            <v>0</v>
          </cell>
          <cell r="AG64663">
            <v>0</v>
          </cell>
          <cell r="AH64663">
            <v>0</v>
          </cell>
          <cell r="AI64663">
            <v>0</v>
          </cell>
          <cell r="AJ64663">
            <v>0</v>
          </cell>
          <cell r="AK64663">
            <v>1</v>
          </cell>
          <cell r="AL64663" t="b">
            <v>0</v>
          </cell>
          <cell r="AM64663" t="b">
            <v>0</v>
          </cell>
          <cell r="AN64663" t="b">
            <v>0</v>
          </cell>
          <cell r="AO64663" t="b">
            <v>0</v>
          </cell>
          <cell r="AP64663" t="b">
            <v>0</v>
          </cell>
          <cell r="AQ64663" t="b">
            <v>0</v>
          </cell>
          <cell r="AR64663" t="b">
            <v>0</v>
          </cell>
          <cell r="AS64663" t="b">
            <v>0</v>
          </cell>
          <cell r="AT64663" t="b">
            <v>0</v>
          </cell>
          <cell r="AU64663" t="b">
            <v>0</v>
          </cell>
          <cell r="AV64663" t="b">
            <v>0</v>
          </cell>
          <cell r="AW64663" t="b">
            <v>0</v>
          </cell>
        </row>
        <row r="64664">
          <cell r="S64664" t="str">
            <v>BROOKLYN</v>
          </cell>
          <cell r="AF64664">
            <v>0</v>
          </cell>
          <cell r="AG64664">
            <v>0</v>
          </cell>
          <cell r="AH64664">
            <v>0</v>
          </cell>
          <cell r="AI64664">
            <v>0</v>
          </cell>
          <cell r="AJ64664">
            <v>1</v>
          </cell>
          <cell r="AK64664">
            <v>1</v>
          </cell>
          <cell r="AL64664" t="b">
            <v>0</v>
          </cell>
          <cell r="AM64664" t="b">
            <v>0</v>
          </cell>
          <cell r="AN64664" t="b">
            <v>0</v>
          </cell>
          <cell r="AO64664" t="b">
            <v>0</v>
          </cell>
          <cell r="AP64664" t="b">
            <v>0</v>
          </cell>
          <cell r="AQ64664" t="b">
            <v>0</v>
          </cell>
          <cell r="AR64664" t="b">
            <v>0</v>
          </cell>
          <cell r="AS64664" t="b">
            <v>0</v>
          </cell>
          <cell r="AT64664" t="b">
            <v>0</v>
          </cell>
          <cell r="AU64664" t="b">
            <v>0</v>
          </cell>
          <cell r="AV64664" t="b">
            <v>0</v>
          </cell>
          <cell r="AW64664" t="b">
            <v>0</v>
          </cell>
        </row>
        <row r="64665">
          <cell r="S64665" t="str">
            <v>FRANKLINTOWN ROAD</v>
          </cell>
          <cell r="AF64665">
            <v>0</v>
          </cell>
          <cell r="AG64665">
            <v>0</v>
          </cell>
          <cell r="AH64665">
            <v>0</v>
          </cell>
          <cell r="AI64665">
            <v>0</v>
          </cell>
          <cell r="AJ64665">
            <v>0</v>
          </cell>
          <cell r="AK64665">
            <v>1</v>
          </cell>
          <cell r="AL64665" t="b">
            <v>0</v>
          </cell>
          <cell r="AM64665" t="b">
            <v>0</v>
          </cell>
          <cell r="AN64665" t="b">
            <v>0</v>
          </cell>
          <cell r="AO64665" t="b">
            <v>0</v>
          </cell>
          <cell r="AP64665" t="b">
            <v>0</v>
          </cell>
          <cell r="AQ64665" t="b">
            <v>0</v>
          </cell>
          <cell r="AR64665" t="b">
            <v>0</v>
          </cell>
          <cell r="AS64665" t="b">
            <v>0</v>
          </cell>
          <cell r="AT64665" t="b">
            <v>0</v>
          </cell>
          <cell r="AU64665" t="b">
            <v>0</v>
          </cell>
          <cell r="AV64665" t="b">
            <v>0</v>
          </cell>
          <cell r="AW64665" t="b">
            <v>0</v>
          </cell>
        </row>
        <row r="64666">
          <cell r="S64666" t="str">
            <v>SANDTOWN-WINCHESTER</v>
          </cell>
          <cell r="AF64666">
            <v>1</v>
          </cell>
          <cell r="AG64666">
            <v>1</v>
          </cell>
          <cell r="AH64666">
            <v>1</v>
          </cell>
          <cell r="AI64666">
            <v>1</v>
          </cell>
          <cell r="AJ64666">
            <v>1</v>
          </cell>
          <cell r="AK64666">
            <v>1</v>
          </cell>
          <cell r="AL64666" t="b">
            <v>0</v>
          </cell>
          <cell r="AM64666" t="b">
            <v>0</v>
          </cell>
          <cell r="AN64666" t="b">
            <v>0</v>
          </cell>
          <cell r="AO64666" t="b">
            <v>0</v>
          </cell>
          <cell r="AP64666" t="b">
            <v>0</v>
          </cell>
          <cell r="AQ64666" t="b">
            <v>0</v>
          </cell>
          <cell r="AR64666" t="b">
            <v>0</v>
          </cell>
          <cell r="AS64666" t="b">
            <v>0</v>
          </cell>
          <cell r="AT64666" t="b">
            <v>0</v>
          </cell>
          <cell r="AU64666" t="b">
            <v>0</v>
          </cell>
          <cell r="AV64666" t="b">
            <v>0</v>
          </cell>
          <cell r="AW64666" t="b">
            <v>0</v>
          </cell>
        </row>
        <row r="64667">
          <cell r="S64667" t="str">
            <v>HARLEM PARK</v>
          </cell>
          <cell r="AF64667">
            <v>0</v>
          </cell>
          <cell r="AG64667">
            <v>0</v>
          </cell>
          <cell r="AH64667">
            <v>0</v>
          </cell>
          <cell r="AI64667">
            <v>0</v>
          </cell>
          <cell r="AJ64667">
            <v>0</v>
          </cell>
          <cell r="AK64667">
            <v>0</v>
          </cell>
          <cell r="AL64667" t="b">
            <v>0</v>
          </cell>
          <cell r="AM64667" t="b">
            <v>0</v>
          </cell>
          <cell r="AN64667" t="b">
            <v>0</v>
          </cell>
          <cell r="AO64667" t="b">
            <v>0</v>
          </cell>
          <cell r="AP64667" t="b">
            <v>0</v>
          </cell>
          <cell r="AQ64667" t="b">
            <v>0</v>
          </cell>
          <cell r="AR64667" t="b">
            <v>0</v>
          </cell>
          <cell r="AS64667" t="b">
            <v>0</v>
          </cell>
          <cell r="AT64667" t="b">
            <v>0</v>
          </cell>
          <cell r="AU64667" t="b">
            <v>0</v>
          </cell>
          <cell r="AV64667" t="b">
            <v>0</v>
          </cell>
          <cell r="AW64667" t="b">
            <v>0</v>
          </cell>
        </row>
        <row r="64668">
          <cell r="S64668" t="str">
            <v>HARLEM PARK</v>
          </cell>
          <cell r="AF64668">
            <v>1</v>
          </cell>
          <cell r="AG64668">
            <v>1</v>
          </cell>
          <cell r="AH64668">
            <v>1</v>
          </cell>
          <cell r="AI64668">
            <v>1</v>
          </cell>
          <cell r="AJ64668">
            <v>1</v>
          </cell>
          <cell r="AK64668">
            <v>1</v>
          </cell>
          <cell r="AL64668" t="b">
            <v>0</v>
          </cell>
          <cell r="AM64668" t="b">
            <v>0</v>
          </cell>
          <cell r="AN64668" t="b">
            <v>0</v>
          </cell>
          <cell r="AO64668" t="b">
            <v>0</v>
          </cell>
          <cell r="AP64668" t="b">
            <v>0</v>
          </cell>
          <cell r="AQ64668" t="b">
            <v>0</v>
          </cell>
          <cell r="AR64668" t="b">
            <v>0</v>
          </cell>
          <cell r="AS64668" t="b">
            <v>0</v>
          </cell>
          <cell r="AT64668" t="b">
            <v>0</v>
          </cell>
          <cell r="AU64668" t="b">
            <v>0</v>
          </cell>
          <cell r="AV64668" t="b">
            <v>0</v>
          </cell>
          <cell r="AW64668" t="b">
            <v>0</v>
          </cell>
        </row>
        <row r="64669">
          <cell r="S64669" t="str">
            <v>BOOTH-BOYD</v>
          </cell>
          <cell r="AF64669">
            <v>0</v>
          </cell>
          <cell r="AG64669">
            <v>0</v>
          </cell>
          <cell r="AH64669">
            <v>1</v>
          </cell>
          <cell r="AI64669">
            <v>1</v>
          </cell>
          <cell r="AJ64669">
            <v>1</v>
          </cell>
          <cell r="AK64669">
            <v>1</v>
          </cell>
          <cell r="AL64669" t="b">
            <v>0</v>
          </cell>
          <cell r="AM64669" t="b">
            <v>0</v>
          </cell>
          <cell r="AN64669" t="b">
            <v>0</v>
          </cell>
          <cell r="AO64669" t="b">
            <v>0</v>
          </cell>
          <cell r="AP64669" t="b">
            <v>0</v>
          </cell>
          <cell r="AQ64669" t="b">
            <v>0</v>
          </cell>
          <cell r="AR64669" t="b">
            <v>0</v>
          </cell>
          <cell r="AS64669" t="b">
            <v>0</v>
          </cell>
          <cell r="AT64669" t="b">
            <v>0</v>
          </cell>
          <cell r="AU64669" t="b">
            <v>0</v>
          </cell>
          <cell r="AV64669" t="b">
            <v>0</v>
          </cell>
          <cell r="AW64669" t="b">
            <v>0</v>
          </cell>
        </row>
        <row r="64670">
          <cell r="S64670" t="str">
            <v>DOWNTOWN</v>
          </cell>
          <cell r="AF64670">
            <v>1</v>
          </cell>
          <cell r="AG64670">
            <v>1</v>
          </cell>
          <cell r="AH64670">
            <v>1</v>
          </cell>
          <cell r="AI64670">
            <v>1</v>
          </cell>
          <cell r="AJ64670">
            <v>1</v>
          </cell>
          <cell r="AK64670">
            <v>1</v>
          </cell>
          <cell r="AL64670" t="b">
            <v>0</v>
          </cell>
          <cell r="AM64670" t="b">
            <v>0</v>
          </cell>
          <cell r="AN64670" t="b">
            <v>0</v>
          </cell>
          <cell r="AO64670" t="b">
            <v>0</v>
          </cell>
          <cell r="AP64670" t="b">
            <v>0</v>
          </cell>
          <cell r="AQ64670" t="b">
            <v>0</v>
          </cell>
          <cell r="AR64670" t="b">
            <v>0</v>
          </cell>
          <cell r="AS64670" t="b">
            <v>0</v>
          </cell>
          <cell r="AT64670" t="b">
            <v>0</v>
          </cell>
          <cell r="AU64670" t="b">
            <v>0</v>
          </cell>
          <cell r="AV64670" t="b">
            <v>0</v>
          </cell>
          <cell r="AW64670" t="b">
            <v>0</v>
          </cell>
        </row>
        <row r="64671">
          <cell r="S64671" t="str">
            <v>BIDDLE STREET</v>
          </cell>
          <cell r="AF64671">
            <v>0</v>
          </cell>
          <cell r="AG64671">
            <v>0</v>
          </cell>
          <cell r="AH64671">
            <v>0</v>
          </cell>
          <cell r="AI64671">
            <v>0</v>
          </cell>
          <cell r="AJ64671">
            <v>1</v>
          </cell>
          <cell r="AK64671">
            <v>1</v>
          </cell>
          <cell r="AL64671" t="b">
            <v>0</v>
          </cell>
          <cell r="AM64671" t="b">
            <v>0</v>
          </cell>
          <cell r="AN64671" t="b">
            <v>0</v>
          </cell>
          <cell r="AO64671" t="b">
            <v>0</v>
          </cell>
          <cell r="AP64671" t="b">
            <v>0</v>
          </cell>
          <cell r="AQ64671" t="b">
            <v>0</v>
          </cell>
          <cell r="AR64671" t="b">
            <v>0</v>
          </cell>
          <cell r="AS64671" t="b">
            <v>0</v>
          </cell>
          <cell r="AT64671" t="b">
            <v>0</v>
          </cell>
          <cell r="AU64671" t="b">
            <v>0</v>
          </cell>
          <cell r="AV64671" t="b">
            <v>0</v>
          </cell>
          <cell r="AW64671" t="b">
            <v>0</v>
          </cell>
        </row>
        <row r="64672">
          <cell r="S64672" t="str">
            <v>PARKSIDE</v>
          </cell>
          <cell r="AF64672">
            <v>0</v>
          </cell>
          <cell r="AG64672">
            <v>0</v>
          </cell>
          <cell r="AH64672">
            <v>0</v>
          </cell>
          <cell r="AI64672">
            <v>0</v>
          </cell>
          <cell r="AJ64672">
            <v>0</v>
          </cell>
          <cell r="AK64672">
            <v>1</v>
          </cell>
          <cell r="AL64672" t="b">
            <v>0</v>
          </cell>
          <cell r="AM64672" t="b">
            <v>0</v>
          </cell>
          <cell r="AN64672" t="b">
            <v>0</v>
          </cell>
          <cell r="AO64672" t="b">
            <v>0</v>
          </cell>
          <cell r="AP64672" t="b">
            <v>0</v>
          </cell>
          <cell r="AQ64672" t="b">
            <v>0</v>
          </cell>
          <cell r="AR64672" t="b">
            <v>0</v>
          </cell>
          <cell r="AS64672" t="b">
            <v>0</v>
          </cell>
          <cell r="AT64672" t="b">
            <v>0</v>
          </cell>
          <cell r="AU64672" t="b">
            <v>0</v>
          </cell>
          <cell r="AV64672" t="b">
            <v>0</v>
          </cell>
          <cell r="AW64672" t="b">
            <v>0</v>
          </cell>
        </row>
        <row r="64673">
          <cell r="S64673" t="str">
            <v>WEST ARLINGTON</v>
          </cell>
          <cell r="AF64673">
            <v>0</v>
          </cell>
          <cell r="AG64673">
            <v>0</v>
          </cell>
          <cell r="AH64673">
            <v>0</v>
          </cell>
          <cell r="AI64673">
            <v>0</v>
          </cell>
          <cell r="AJ64673">
            <v>0</v>
          </cell>
          <cell r="AK64673">
            <v>0</v>
          </cell>
          <cell r="AL64673" t="b">
            <v>0</v>
          </cell>
          <cell r="AM64673" t="b">
            <v>0</v>
          </cell>
          <cell r="AN64673" t="b">
            <v>0</v>
          </cell>
          <cell r="AO64673" t="b">
            <v>0</v>
          </cell>
          <cell r="AP64673" t="b">
            <v>0</v>
          </cell>
          <cell r="AQ64673" t="b">
            <v>0</v>
          </cell>
          <cell r="AR64673" t="b">
            <v>0</v>
          </cell>
          <cell r="AS64673" t="b">
            <v>0</v>
          </cell>
          <cell r="AT64673" t="b">
            <v>0</v>
          </cell>
          <cell r="AU64673" t="b">
            <v>0</v>
          </cell>
          <cell r="AV64673" t="b">
            <v>0</v>
          </cell>
          <cell r="AW64673" t="b">
            <v>0</v>
          </cell>
        </row>
        <row r="64674">
          <cell r="S64674" t="str">
            <v>MOSHER</v>
          </cell>
          <cell r="AF64674">
            <v>1</v>
          </cell>
          <cell r="AG64674">
            <v>1</v>
          </cell>
          <cell r="AH64674">
            <v>1</v>
          </cell>
          <cell r="AI64674">
            <v>1</v>
          </cell>
          <cell r="AJ64674">
            <v>1</v>
          </cell>
          <cell r="AK64674">
            <v>1</v>
          </cell>
          <cell r="AL64674" t="b">
            <v>0</v>
          </cell>
          <cell r="AM64674" t="b">
            <v>0</v>
          </cell>
          <cell r="AN64674" t="b">
            <v>0</v>
          </cell>
          <cell r="AO64674" t="b">
            <v>0</v>
          </cell>
          <cell r="AP64674" t="b">
            <v>0</v>
          </cell>
          <cell r="AQ64674" t="b">
            <v>0</v>
          </cell>
          <cell r="AR64674" t="b">
            <v>0</v>
          </cell>
          <cell r="AS64674" t="b">
            <v>0</v>
          </cell>
          <cell r="AT64674" t="b">
            <v>0</v>
          </cell>
          <cell r="AU64674" t="b">
            <v>0</v>
          </cell>
          <cell r="AV64674" t="b">
            <v>0</v>
          </cell>
          <cell r="AW64674" t="b">
            <v>0</v>
          </cell>
        </row>
        <row r="64675">
          <cell r="S64675" t="str">
            <v>MORRELL PARK</v>
          </cell>
          <cell r="AF64675">
            <v>0</v>
          </cell>
          <cell r="AG64675">
            <v>1</v>
          </cell>
          <cell r="AH64675">
            <v>1</v>
          </cell>
          <cell r="AI64675">
            <v>1</v>
          </cell>
          <cell r="AJ64675">
            <v>1</v>
          </cell>
          <cell r="AK64675">
            <v>1</v>
          </cell>
          <cell r="AL64675" t="b">
            <v>0</v>
          </cell>
          <cell r="AM64675" t="b">
            <v>0</v>
          </cell>
          <cell r="AN64675" t="b">
            <v>0</v>
          </cell>
          <cell r="AO64675" t="b">
            <v>0</v>
          </cell>
          <cell r="AP64675" t="b">
            <v>0</v>
          </cell>
          <cell r="AQ64675" t="b">
            <v>0</v>
          </cell>
          <cell r="AR64675" t="b">
            <v>0</v>
          </cell>
          <cell r="AS64675" t="b">
            <v>0</v>
          </cell>
          <cell r="AT64675" t="b">
            <v>0</v>
          </cell>
          <cell r="AU64675" t="b">
            <v>0</v>
          </cell>
          <cell r="AV64675" t="b">
            <v>0</v>
          </cell>
          <cell r="AW64675" t="b">
            <v>0</v>
          </cell>
        </row>
        <row r="64676">
          <cell r="S64676" t="str">
            <v>HARLEM PARK</v>
          </cell>
          <cell r="AF64676">
            <v>0</v>
          </cell>
          <cell r="AG64676">
            <v>0</v>
          </cell>
          <cell r="AH64676">
            <v>0</v>
          </cell>
          <cell r="AI64676">
            <v>0</v>
          </cell>
          <cell r="AJ64676">
            <v>0</v>
          </cell>
          <cell r="AK64676">
            <v>1</v>
          </cell>
          <cell r="AL64676" t="b">
            <v>0</v>
          </cell>
          <cell r="AM64676" t="b">
            <v>0</v>
          </cell>
          <cell r="AN64676" t="b">
            <v>0</v>
          </cell>
          <cell r="AO64676" t="b">
            <v>0</v>
          </cell>
          <cell r="AP64676" t="b">
            <v>0</v>
          </cell>
          <cell r="AQ64676" t="b">
            <v>0</v>
          </cell>
          <cell r="AR64676" t="b">
            <v>0</v>
          </cell>
          <cell r="AS64676" t="b">
            <v>0</v>
          </cell>
          <cell r="AT64676" t="b">
            <v>0</v>
          </cell>
          <cell r="AU64676" t="b">
            <v>0</v>
          </cell>
          <cell r="AV64676" t="b">
            <v>0</v>
          </cell>
          <cell r="AW64676" t="b">
            <v>0</v>
          </cell>
        </row>
        <row r="64677">
          <cell r="S64677" t="str">
            <v>BOOTH-BOYD</v>
          </cell>
          <cell r="AF64677">
            <v>0</v>
          </cell>
          <cell r="AG64677">
            <v>0</v>
          </cell>
          <cell r="AH64677">
            <v>0</v>
          </cell>
          <cell r="AI64677">
            <v>0</v>
          </cell>
          <cell r="AJ64677">
            <v>0</v>
          </cell>
          <cell r="AK64677">
            <v>0</v>
          </cell>
          <cell r="AL64677" t="b">
            <v>0</v>
          </cell>
          <cell r="AM64677" t="b">
            <v>0</v>
          </cell>
          <cell r="AN64677" t="b">
            <v>0</v>
          </cell>
          <cell r="AO64677" t="b">
            <v>0</v>
          </cell>
          <cell r="AP64677" t="b">
            <v>0</v>
          </cell>
          <cell r="AQ64677" t="b">
            <v>0</v>
          </cell>
          <cell r="AR64677" t="b">
            <v>0</v>
          </cell>
          <cell r="AS64677" t="b">
            <v>0</v>
          </cell>
          <cell r="AT64677" t="b">
            <v>0</v>
          </cell>
          <cell r="AU64677" t="b">
            <v>0</v>
          </cell>
          <cell r="AV64677" t="b">
            <v>0</v>
          </cell>
          <cell r="AW64677" t="b">
            <v>0</v>
          </cell>
        </row>
        <row r="64678">
          <cell r="S64678" t="str">
            <v>DRUID HEIGHTS</v>
          </cell>
          <cell r="AF64678">
            <v>1</v>
          </cell>
          <cell r="AG64678">
            <v>1</v>
          </cell>
          <cell r="AH64678">
            <v>1</v>
          </cell>
          <cell r="AI64678">
            <v>1</v>
          </cell>
          <cell r="AJ64678">
            <v>1</v>
          </cell>
          <cell r="AK64678">
            <v>1</v>
          </cell>
          <cell r="AL64678" t="b">
            <v>0</v>
          </cell>
          <cell r="AM64678" t="b">
            <v>0</v>
          </cell>
          <cell r="AN64678" t="b">
            <v>0</v>
          </cell>
          <cell r="AO64678" t="b">
            <v>0</v>
          </cell>
          <cell r="AP64678" t="b">
            <v>0</v>
          </cell>
          <cell r="AQ64678" t="b">
            <v>0</v>
          </cell>
          <cell r="AR64678" t="b">
            <v>0</v>
          </cell>
          <cell r="AS64678" t="b">
            <v>0</v>
          </cell>
          <cell r="AT64678" t="b">
            <v>0</v>
          </cell>
          <cell r="AU64678" t="b">
            <v>0</v>
          </cell>
          <cell r="AV64678" t="b">
            <v>0</v>
          </cell>
          <cell r="AW64678" t="b">
            <v>0</v>
          </cell>
        </row>
        <row r="64679">
          <cell r="S64679" t="str">
            <v>OLIVER</v>
          </cell>
          <cell r="AF64679">
            <v>0</v>
          </cell>
          <cell r="AG64679">
            <v>0</v>
          </cell>
          <cell r="AH64679">
            <v>0</v>
          </cell>
          <cell r="AI64679">
            <v>0</v>
          </cell>
          <cell r="AJ64679">
            <v>1</v>
          </cell>
          <cell r="AK64679">
            <v>1</v>
          </cell>
          <cell r="AL64679" t="b">
            <v>0</v>
          </cell>
          <cell r="AM64679" t="b">
            <v>0</v>
          </cell>
          <cell r="AN64679" t="b">
            <v>0</v>
          </cell>
          <cell r="AO64679" t="b">
            <v>0</v>
          </cell>
          <cell r="AP64679" t="b">
            <v>0</v>
          </cell>
          <cell r="AQ64679" t="b">
            <v>0</v>
          </cell>
          <cell r="AR64679" t="b">
            <v>0</v>
          </cell>
          <cell r="AS64679" t="b">
            <v>0</v>
          </cell>
          <cell r="AT64679" t="b">
            <v>0</v>
          </cell>
          <cell r="AU64679" t="b">
            <v>0</v>
          </cell>
          <cell r="AV64679" t="b">
            <v>0</v>
          </cell>
          <cell r="AW64679" t="b">
            <v>0</v>
          </cell>
        </row>
        <row r="64680">
          <cell r="S64680" t="str">
            <v>COPPIN HEIGHTS/ASH-CO-EAST</v>
          </cell>
          <cell r="AF64680">
            <v>1</v>
          </cell>
          <cell r="AG64680">
            <v>1</v>
          </cell>
          <cell r="AH64680">
            <v>1</v>
          </cell>
          <cell r="AI64680">
            <v>1</v>
          </cell>
          <cell r="AJ64680">
            <v>1</v>
          </cell>
          <cell r="AK64680">
            <v>1</v>
          </cell>
          <cell r="AL64680" t="b">
            <v>0</v>
          </cell>
          <cell r="AM64680" t="b">
            <v>0</v>
          </cell>
          <cell r="AN64680" t="b">
            <v>0</v>
          </cell>
          <cell r="AO64680" t="b">
            <v>0</v>
          </cell>
          <cell r="AP64680" t="b">
            <v>0</v>
          </cell>
          <cell r="AQ64680" t="b">
            <v>0</v>
          </cell>
          <cell r="AR64680" t="b">
            <v>0</v>
          </cell>
          <cell r="AS64680" t="b">
            <v>0</v>
          </cell>
          <cell r="AT64680" t="b">
            <v>0</v>
          </cell>
          <cell r="AU64680" t="b">
            <v>0</v>
          </cell>
          <cell r="AV64680" t="b">
            <v>0</v>
          </cell>
          <cell r="AW64680" t="b">
            <v>0</v>
          </cell>
        </row>
        <row r="64681">
          <cell r="S64681" t="str">
            <v>HARWOOD</v>
          </cell>
          <cell r="AF64681">
            <v>0</v>
          </cell>
          <cell r="AG64681">
            <v>0</v>
          </cell>
          <cell r="AH64681">
            <v>0</v>
          </cell>
          <cell r="AI64681">
            <v>0</v>
          </cell>
          <cell r="AJ64681">
            <v>0</v>
          </cell>
          <cell r="AK64681">
            <v>1</v>
          </cell>
          <cell r="AL64681" t="b">
            <v>0</v>
          </cell>
          <cell r="AM64681" t="b">
            <v>0</v>
          </cell>
          <cell r="AN64681" t="b">
            <v>0</v>
          </cell>
          <cell r="AO64681" t="b">
            <v>0</v>
          </cell>
          <cell r="AP64681" t="b">
            <v>0</v>
          </cell>
          <cell r="AQ64681" t="b">
            <v>0</v>
          </cell>
          <cell r="AR64681" t="b">
            <v>0</v>
          </cell>
          <cell r="AS64681" t="b">
            <v>0</v>
          </cell>
          <cell r="AT64681" t="b">
            <v>0</v>
          </cell>
          <cell r="AU64681" t="b">
            <v>0</v>
          </cell>
          <cell r="AV64681" t="b">
            <v>0</v>
          </cell>
          <cell r="AW64681" t="b">
            <v>0</v>
          </cell>
        </row>
        <row r="64682">
          <cell r="S64682" t="str">
            <v>HARWOOD</v>
          </cell>
          <cell r="AF64682">
            <v>0</v>
          </cell>
          <cell r="AG64682">
            <v>0</v>
          </cell>
          <cell r="AH64682">
            <v>0</v>
          </cell>
          <cell r="AI64682">
            <v>0</v>
          </cell>
          <cell r="AJ64682">
            <v>0</v>
          </cell>
          <cell r="AK64682">
            <v>1</v>
          </cell>
          <cell r="AL64682" t="b">
            <v>0</v>
          </cell>
          <cell r="AM64682" t="b">
            <v>0</v>
          </cell>
          <cell r="AN64682" t="b">
            <v>0</v>
          </cell>
          <cell r="AO64682" t="b">
            <v>0</v>
          </cell>
          <cell r="AP64682" t="b">
            <v>0</v>
          </cell>
          <cell r="AQ64682" t="b">
            <v>0</v>
          </cell>
          <cell r="AR64682" t="b">
            <v>0</v>
          </cell>
          <cell r="AS64682" t="b">
            <v>0</v>
          </cell>
          <cell r="AT64682" t="b">
            <v>0</v>
          </cell>
          <cell r="AU64682" t="b">
            <v>0</v>
          </cell>
          <cell r="AV64682" t="b">
            <v>0</v>
          </cell>
          <cell r="AW64682" t="b">
            <v>0</v>
          </cell>
        </row>
        <row r="64683">
          <cell r="S64683" t="str">
            <v>SANDTOWN-WINCHESTER</v>
          </cell>
          <cell r="AF64683">
            <v>0</v>
          </cell>
          <cell r="AG64683">
            <v>0</v>
          </cell>
          <cell r="AH64683">
            <v>0</v>
          </cell>
          <cell r="AI64683">
            <v>1</v>
          </cell>
          <cell r="AJ64683">
            <v>1</v>
          </cell>
          <cell r="AK64683">
            <v>1</v>
          </cell>
          <cell r="AL64683" t="b">
            <v>0</v>
          </cell>
          <cell r="AM64683" t="b">
            <v>0</v>
          </cell>
          <cell r="AN64683" t="b">
            <v>0</v>
          </cell>
          <cell r="AO64683" t="b">
            <v>0</v>
          </cell>
          <cell r="AP64683" t="b">
            <v>0</v>
          </cell>
          <cell r="AQ64683" t="b">
            <v>0</v>
          </cell>
          <cell r="AR64683" t="b">
            <v>0</v>
          </cell>
          <cell r="AS64683" t="b">
            <v>0</v>
          </cell>
          <cell r="AT64683" t="b">
            <v>0</v>
          </cell>
          <cell r="AU64683" t="b">
            <v>0</v>
          </cell>
          <cell r="AV64683" t="b">
            <v>0</v>
          </cell>
          <cell r="AW64683" t="b">
            <v>0</v>
          </cell>
        </row>
        <row r="64684">
          <cell r="S64684" t="str">
            <v>FRANKLIN SQUARE</v>
          </cell>
          <cell r="AF64684">
            <v>0</v>
          </cell>
          <cell r="AG64684">
            <v>0</v>
          </cell>
          <cell r="AH64684">
            <v>0</v>
          </cell>
          <cell r="AI64684">
            <v>0</v>
          </cell>
          <cell r="AJ64684">
            <v>1</v>
          </cell>
          <cell r="AK64684">
            <v>1</v>
          </cell>
          <cell r="AL64684" t="b">
            <v>0</v>
          </cell>
          <cell r="AM64684" t="b">
            <v>0</v>
          </cell>
          <cell r="AN64684" t="b">
            <v>0</v>
          </cell>
          <cell r="AO64684" t="b">
            <v>0</v>
          </cell>
          <cell r="AP64684" t="b">
            <v>0</v>
          </cell>
          <cell r="AQ64684" t="b">
            <v>0</v>
          </cell>
          <cell r="AR64684" t="b">
            <v>0</v>
          </cell>
          <cell r="AS64684" t="b">
            <v>0</v>
          </cell>
          <cell r="AT64684" t="b">
            <v>0</v>
          </cell>
          <cell r="AU64684" t="b">
            <v>0</v>
          </cell>
          <cell r="AV64684" t="b">
            <v>0</v>
          </cell>
          <cell r="AW64684" t="b">
            <v>0</v>
          </cell>
        </row>
        <row r="64685">
          <cell r="S64685" t="str">
            <v>CARROLLTON RIDGE</v>
          </cell>
          <cell r="AF64685">
            <v>1</v>
          </cell>
          <cell r="AG64685">
            <v>1</v>
          </cell>
          <cell r="AH64685">
            <v>1</v>
          </cell>
          <cell r="AI64685">
            <v>1</v>
          </cell>
          <cell r="AJ64685">
            <v>1</v>
          </cell>
          <cell r="AK64685">
            <v>1</v>
          </cell>
          <cell r="AL64685" t="b">
            <v>0</v>
          </cell>
          <cell r="AM64685" t="b">
            <v>0</v>
          </cell>
          <cell r="AN64685" t="b">
            <v>0</v>
          </cell>
          <cell r="AO64685" t="b">
            <v>0</v>
          </cell>
          <cell r="AP64685" t="b">
            <v>0</v>
          </cell>
          <cell r="AQ64685" t="b">
            <v>0</v>
          </cell>
          <cell r="AR64685" t="b">
            <v>0</v>
          </cell>
          <cell r="AS64685" t="b">
            <v>0</v>
          </cell>
          <cell r="AT64685" t="b">
            <v>0</v>
          </cell>
          <cell r="AU64685" t="b">
            <v>0</v>
          </cell>
          <cell r="AV64685" t="b">
            <v>0</v>
          </cell>
          <cell r="AW64685" t="b">
            <v>0</v>
          </cell>
        </row>
        <row r="64686">
          <cell r="S64686" t="str">
            <v>DRUID HEIGHTS</v>
          </cell>
          <cell r="AF64686">
            <v>1</v>
          </cell>
          <cell r="AG64686">
            <v>1</v>
          </cell>
          <cell r="AH64686">
            <v>1</v>
          </cell>
          <cell r="AI64686">
            <v>1</v>
          </cell>
          <cell r="AJ64686">
            <v>1</v>
          </cell>
          <cell r="AK64686">
            <v>1</v>
          </cell>
          <cell r="AL64686" t="b">
            <v>0</v>
          </cell>
          <cell r="AM64686" t="b">
            <v>0</v>
          </cell>
          <cell r="AN64686" t="b">
            <v>0</v>
          </cell>
          <cell r="AO64686" t="b">
            <v>0</v>
          </cell>
          <cell r="AP64686" t="b">
            <v>0</v>
          </cell>
          <cell r="AQ64686" t="b">
            <v>0</v>
          </cell>
          <cell r="AR64686" t="b">
            <v>0</v>
          </cell>
          <cell r="AS64686" t="b">
            <v>0</v>
          </cell>
          <cell r="AT64686" t="b">
            <v>0</v>
          </cell>
          <cell r="AU64686" t="b">
            <v>0</v>
          </cell>
          <cell r="AV64686" t="b">
            <v>0</v>
          </cell>
          <cell r="AW64686" t="b">
            <v>0</v>
          </cell>
        </row>
        <row r="64687">
          <cell r="S64687" t="str">
            <v>DRUID HEIGHTS</v>
          </cell>
          <cell r="AF64687">
            <v>0</v>
          </cell>
          <cell r="AG64687">
            <v>0</v>
          </cell>
          <cell r="AH64687">
            <v>0</v>
          </cell>
          <cell r="AI64687">
            <v>0</v>
          </cell>
          <cell r="AJ64687">
            <v>0</v>
          </cell>
          <cell r="AK64687">
            <v>1</v>
          </cell>
          <cell r="AL64687" t="b">
            <v>0</v>
          </cell>
          <cell r="AM64687" t="b">
            <v>0</v>
          </cell>
          <cell r="AN64687" t="b">
            <v>0</v>
          </cell>
          <cell r="AO64687" t="b">
            <v>0</v>
          </cell>
          <cell r="AP64687" t="b">
            <v>0</v>
          </cell>
          <cell r="AQ64687" t="b">
            <v>0</v>
          </cell>
          <cell r="AR64687" t="b">
            <v>0</v>
          </cell>
          <cell r="AS64687" t="b">
            <v>0</v>
          </cell>
          <cell r="AT64687" t="b">
            <v>0</v>
          </cell>
          <cell r="AU64687" t="b">
            <v>0</v>
          </cell>
          <cell r="AV64687" t="b">
            <v>0</v>
          </cell>
          <cell r="AW64687" t="b">
            <v>0</v>
          </cell>
        </row>
        <row r="64688">
          <cell r="S64688" t="str">
            <v>DOWNTOWN</v>
          </cell>
          <cell r="AF64688">
            <v>0</v>
          </cell>
          <cell r="AG64688">
            <v>0</v>
          </cell>
          <cell r="AH64688">
            <v>0</v>
          </cell>
          <cell r="AI64688">
            <v>0</v>
          </cell>
          <cell r="AJ64688">
            <v>0</v>
          </cell>
          <cell r="AK64688">
            <v>1</v>
          </cell>
          <cell r="AL64688" t="b">
            <v>0</v>
          </cell>
          <cell r="AM64688" t="b">
            <v>0</v>
          </cell>
          <cell r="AN64688" t="b">
            <v>0</v>
          </cell>
          <cell r="AO64688" t="b">
            <v>0</v>
          </cell>
          <cell r="AP64688" t="b">
            <v>0</v>
          </cell>
          <cell r="AQ64688" t="b">
            <v>0</v>
          </cell>
          <cell r="AR64688" t="b">
            <v>0</v>
          </cell>
          <cell r="AS64688" t="b">
            <v>0</v>
          </cell>
          <cell r="AT64688" t="b">
            <v>0</v>
          </cell>
          <cell r="AU64688" t="b">
            <v>0</v>
          </cell>
          <cell r="AV64688" t="b">
            <v>0</v>
          </cell>
          <cell r="AW64688" t="b">
            <v>0</v>
          </cell>
        </row>
        <row r="64689">
          <cell r="S64689" t="str">
            <v>BIDDLE STREET</v>
          </cell>
          <cell r="AF64689">
            <v>1</v>
          </cell>
          <cell r="AG64689">
            <v>1</v>
          </cell>
          <cell r="AH64689">
            <v>1</v>
          </cell>
          <cell r="AI64689">
            <v>1</v>
          </cell>
          <cell r="AJ64689">
            <v>1</v>
          </cell>
          <cell r="AK64689">
            <v>1</v>
          </cell>
          <cell r="AL64689" t="b">
            <v>0</v>
          </cell>
          <cell r="AM64689" t="b">
            <v>0</v>
          </cell>
          <cell r="AN64689" t="b">
            <v>0</v>
          </cell>
          <cell r="AO64689" t="b">
            <v>0</v>
          </cell>
          <cell r="AP64689" t="b">
            <v>0</v>
          </cell>
          <cell r="AQ64689" t="b">
            <v>0</v>
          </cell>
          <cell r="AR64689" t="b">
            <v>0</v>
          </cell>
          <cell r="AS64689" t="b">
            <v>0</v>
          </cell>
          <cell r="AT64689" t="b">
            <v>0</v>
          </cell>
          <cell r="AU64689" t="b">
            <v>0</v>
          </cell>
          <cell r="AV64689" t="b">
            <v>0</v>
          </cell>
          <cell r="AW64689" t="b">
            <v>0</v>
          </cell>
        </row>
        <row r="64690">
          <cell r="S64690" t="str">
            <v>MILTON-MONTFORD</v>
          </cell>
          <cell r="AF64690">
            <v>1</v>
          </cell>
          <cell r="AG64690">
            <v>1</v>
          </cell>
          <cell r="AH64690">
            <v>1</v>
          </cell>
          <cell r="AI64690">
            <v>1</v>
          </cell>
          <cell r="AJ64690">
            <v>1</v>
          </cell>
          <cell r="AK64690">
            <v>1</v>
          </cell>
          <cell r="AL64690" t="b">
            <v>0</v>
          </cell>
          <cell r="AM64690" t="b">
            <v>0</v>
          </cell>
          <cell r="AN64690" t="b">
            <v>0</v>
          </cell>
          <cell r="AO64690" t="b">
            <v>0</v>
          </cell>
          <cell r="AP64690" t="b">
            <v>0</v>
          </cell>
          <cell r="AQ64690" t="b">
            <v>0</v>
          </cell>
          <cell r="AR64690" t="b">
            <v>0</v>
          </cell>
          <cell r="AS64690" t="b">
            <v>0</v>
          </cell>
          <cell r="AT64690" t="b">
            <v>0</v>
          </cell>
          <cell r="AU64690" t="b">
            <v>0</v>
          </cell>
          <cell r="AV64690" t="b">
            <v>0</v>
          </cell>
          <cell r="AW64690" t="b">
            <v>0</v>
          </cell>
        </row>
        <row r="64691">
          <cell r="S64691" t="str">
            <v>MILTON-MONTFORD</v>
          </cell>
          <cell r="AF64691">
            <v>1</v>
          </cell>
          <cell r="AG64691">
            <v>1</v>
          </cell>
          <cell r="AH64691">
            <v>1</v>
          </cell>
          <cell r="AI64691">
            <v>1</v>
          </cell>
          <cell r="AJ64691">
            <v>1</v>
          </cell>
          <cell r="AK64691">
            <v>1</v>
          </cell>
          <cell r="AL64691" t="b">
            <v>0</v>
          </cell>
          <cell r="AM64691" t="b">
            <v>0</v>
          </cell>
          <cell r="AN64691" t="b">
            <v>0</v>
          </cell>
          <cell r="AO64691" t="b">
            <v>0</v>
          </cell>
          <cell r="AP64691" t="b">
            <v>0</v>
          </cell>
          <cell r="AQ64691" t="b">
            <v>0</v>
          </cell>
          <cell r="AR64691" t="b">
            <v>0</v>
          </cell>
          <cell r="AS64691" t="b">
            <v>0</v>
          </cell>
          <cell r="AT64691" t="b">
            <v>0</v>
          </cell>
          <cell r="AU64691" t="b">
            <v>0</v>
          </cell>
          <cell r="AV64691" t="b">
            <v>0</v>
          </cell>
          <cell r="AW64691" t="b">
            <v>0</v>
          </cell>
        </row>
        <row r="64692">
          <cell r="S64692" t="str">
            <v>MCELDERRY PARK</v>
          </cell>
          <cell r="AF64692">
            <v>0</v>
          </cell>
          <cell r="AG64692">
            <v>0</v>
          </cell>
          <cell r="AH64692">
            <v>0</v>
          </cell>
          <cell r="AI64692">
            <v>0</v>
          </cell>
          <cell r="AJ64692">
            <v>1</v>
          </cell>
          <cell r="AK64692">
            <v>1</v>
          </cell>
          <cell r="AL64692" t="b">
            <v>0</v>
          </cell>
          <cell r="AM64692" t="b">
            <v>0</v>
          </cell>
          <cell r="AN64692" t="b">
            <v>0</v>
          </cell>
          <cell r="AO64692" t="b">
            <v>0</v>
          </cell>
          <cell r="AP64692" t="b">
            <v>0</v>
          </cell>
          <cell r="AQ64692" t="b">
            <v>0</v>
          </cell>
          <cell r="AR64692" t="b">
            <v>0</v>
          </cell>
          <cell r="AS64692" t="b">
            <v>0</v>
          </cell>
          <cell r="AT64692" t="b">
            <v>0</v>
          </cell>
          <cell r="AU64692" t="b">
            <v>0</v>
          </cell>
          <cell r="AV64692" t="b">
            <v>0</v>
          </cell>
          <cell r="AW64692" t="b">
            <v>0</v>
          </cell>
        </row>
        <row r="64693">
          <cell r="S64693" t="str">
            <v>MCELDERRY PARK</v>
          </cell>
          <cell r="AF64693">
            <v>0</v>
          </cell>
          <cell r="AG64693">
            <v>0</v>
          </cell>
          <cell r="AH64693">
            <v>0</v>
          </cell>
          <cell r="AI64693">
            <v>0</v>
          </cell>
          <cell r="AJ64693">
            <v>1</v>
          </cell>
          <cell r="AK64693">
            <v>1</v>
          </cell>
          <cell r="AL64693" t="b">
            <v>0</v>
          </cell>
          <cell r="AM64693" t="b">
            <v>0</v>
          </cell>
          <cell r="AN64693" t="b">
            <v>0</v>
          </cell>
          <cell r="AO64693" t="b">
            <v>0</v>
          </cell>
          <cell r="AP64693" t="b">
            <v>0</v>
          </cell>
          <cell r="AQ64693" t="b">
            <v>0</v>
          </cell>
          <cell r="AR64693" t="b">
            <v>0</v>
          </cell>
          <cell r="AS64693" t="b">
            <v>0</v>
          </cell>
          <cell r="AT64693" t="b">
            <v>0</v>
          </cell>
          <cell r="AU64693" t="b">
            <v>0</v>
          </cell>
          <cell r="AV64693" t="b">
            <v>0</v>
          </cell>
          <cell r="AW64693" t="b">
            <v>0</v>
          </cell>
        </row>
        <row r="64694">
          <cell r="S64694" t="str">
            <v>BALTIMORE-LINWOOD</v>
          </cell>
          <cell r="AF64694">
            <v>0</v>
          </cell>
          <cell r="AG64694">
            <v>0</v>
          </cell>
          <cell r="AH64694">
            <v>0</v>
          </cell>
          <cell r="AI64694">
            <v>0</v>
          </cell>
          <cell r="AJ64694">
            <v>0</v>
          </cell>
          <cell r="AK64694">
            <v>1</v>
          </cell>
          <cell r="AL64694" t="b">
            <v>0</v>
          </cell>
          <cell r="AM64694" t="b">
            <v>0</v>
          </cell>
          <cell r="AN64694" t="b">
            <v>0</v>
          </cell>
          <cell r="AO64694" t="b">
            <v>0</v>
          </cell>
          <cell r="AP64694" t="b">
            <v>0</v>
          </cell>
          <cell r="AQ64694" t="b">
            <v>0</v>
          </cell>
          <cell r="AR64694" t="b">
            <v>0</v>
          </cell>
          <cell r="AS64694" t="b">
            <v>0</v>
          </cell>
          <cell r="AT64694" t="b">
            <v>0</v>
          </cell>
          <cell r="AU64694" t="b">
            <v>0</v>
          </cell>
          <cell r="AV64694" t="b">
            <v>0</v>
          </cell>
          <cell r="AW64694" t="b">
            <v>0</v>
          </cell>
        </row>
        <row r="64695">
          <cell r="S64695" t="str">
            <v>WINCHESTER</v>
          </cell>
          <cell r="AF64695">
            <v>0</v>
          </cell>
          <cell r="AG64695">
            <v>0</v>
          </cell>
          <cell r="AH64695">
            <v>0</v>
          </cell>
          <cell r="AI64695">
            <v>0</v>
          </cell>
          <cell r="AJ64695">
            <v>0</v>
          </cell>
          <cell r="AK64695">
            <v>1</v>
          </cell>
          <cell r="AL64695" t="b">
            <v>0</v>
          </cell>
          <cell r="AM64695" t="b">
            <v>0</v>
          </cell>
          <cell r="AN64695" t="b">
            <v>0</v>
          </cell>
          <cell r="AO64695" t="b">
            <v>0</v>
          </cell>
          <cell r="AP64695" t="b">
            <v>0</v>
          </cell>
          <cell r="AQ64695" t="b">
            <v>0</v>
          </cell>
          <cell r="AR64695" t="b">
            <v>0</v>
          </cell>
          <cell r="AS64695" t="b">
            <v>0</v>
          </cell>
          <cell r="AT64695" t="b">
            <v>0</v>
          </cell>
          <cell r="AU64695" t="b">
            <v>0</v>
          </cell>
          <cell r="AV64695" t="b">
            <v>0</v>
          </cell>
          <cell r="AW64695" t="b">
            <v>0</v>
          </cell>
        </row>
        <row r="64696">
          <cell r="S64696" t="str">
            <v>TOWANDA-GRANTLEY</v>
          </cell>
          <cell r="AF64696">
            <v>1</v>
          </cell>
          <cell r="AG64696">
            <v>1</v>
          </cell>
          <cell r="AH64696">
            <v>1</v>
          </cell>
          <cell r="AI64696">
            <v>1</v>
          </cell>
          <cell r="AJ64696">
            <v>1</v>
          </cell>
          <cell r="AK64696">
            <v>1</v>
          </cell>
          <cell r="AL64696" t="b">
            <v>0</v>
          </cell>
          <cell r="AM64696" t="b">
            <v>0</v>
          </cell>
          <cell r="AN64696" t="b">
            <v>0</v>
          </cell>
          <cell r="AO64696" t="b">
            <v>0</v>
          </cell>
          <cell r="AP64696" t="b">
            <v>0</v>
          </cell>
          <cell r="AQ64696" t="b">
            <v>0</v>
          </cell>
          <cell r="AR64696" t="b">
            <v>0</v>
          </cell>
          <cell r="AS64696" t="b">
            <v>0</v>
          </cell>
          <cell r="AT64696" t="b">
            <v>0</v>
          </cell>
          <cell r="AU64696" t="b">
            <v>0</v>
          </cell>
          <cell r="AV64696" t="b">
            <v>0</v>
          </cell>
          <cell r="AW64696" t="b">
            <v>0</v>
          </cell>
        </row>
        <row r="64697">
          <cell r="S64697" t="str">
            <v>CENTRAL PARK HEIGHTS</v>
          </cell>
          <cell r="AF64697">
            <v>1</v>
          </cell>
          <cell r="AG64697">
            <v>1</v>
          </cell>
          <cell r="AH64697">
            <v>1</v>
          </cell>
          <cell r="AI64697">
            <v>1</v>
          </cell>
          <cell r="AJ64697">
            <v>1</v>
          </cell>
          <cell r="AK64697">
            <v>1</v>
          </cell>
          <cell r="AL64697" t="b">
            <v>0</v>
          </cell>
          <cell r="AM64697" t="b">
            <v>0</v>
          </cell>
          <cell r="AN64697" t="b">
            <v>0</v>
          </cell>
          <cell r="AO64697" t="b">
            <v>0</v>
          </cell>
          <cell r="AP64697" t="b">
            <v>0</v>
          </cell>
          <cell r="AQ64697" t="b">
            <v>0</v>
          </cell>
          <cell r="AR64697" t="b">
            <v>0</v>
          </cell>
          <cell r="AS64697" t="b">
            <v>0</v>
          </cell>
          <cell r="AT64697" t="b">
            <v>0</v>
          </cell>
          <cell r="AU64697" t="b">
            <v>0</v>
          </cell>
          <cell r="AV64697" t="b">
            <v>0</v>
          </cell>
          <cell r="AW64697" t="b">
            <v>0</v>
          </cell>
        </row>
        <row r="64698">
          <cell r="S64698" t="str">
            <v>RESERVOIR HILL</v>
          </cell>
          <cell r="AF64698">
            <v>0</v>
          </cell>
          <cell r="AG64698">
            <v>0</v>
          </cell>
          <cell r="AH64698">
            <v>0</v>
          </cell>
          <cell r="AI64698">
            <v>1</v>
          </cell>
          <cell r="AJ64698">
            <v>1</v>
          </cell>
          <cell r="AK64698">
            <v>1</v>
          </cell>
          <cell r="AL64698" t="b">
            <v>0</v>
          </cell>
          <cell r="AM64698" t="b">
            <v>0</v>
          </cell>
          <cell r="AN64698" t="b">
            <v>0</v>
          </cell>
          <cell r="AO64698" t="b">
            <v>0</v>
          </cell>
          <cell r="AP64698" t="b">
            <v>0</v>
          </cell>
          <cell r="AQ64698" t="b">
            <v>0</v>
          </cell>
          <cell r="AR64698" t="b">
            <v>0</v>
          </cell>
          <cell r="AS64698" t="b">
            <v>0</v>
          </cell>
          <cell r="AT64698" t="b">
            <v>0</v>
          </cell>
          <cell r="AU64698" t="b">
            <v>0</v>
          </cell>
          <cell r="AV64698" t="b">
            <v>0</v>
          </cell>
          <cell r="AW64698" t="b">
            <v>0</v>
          </cell>
        </row>
        <row r="64699">
          <cell r="S64699" t="str">
            <v>BETTER WAVERLY</v>
          </cell>
          <cell r="AF64699">
            <v>0</v>
          </cell>
          <cell r="AG64699">
            <v>0</v>
          </cell>
          <cell r="AH64699">
            <v>0</v>
          </cell>
          <cell r="AI64699">
            <v>1</v>
          </cell>
          <cell r="AJ64699">
            <v>1</v>
          </cell>
          <cell r="AK64699">
            <v>1</v>
          </cell>
          <cell r="AL64699" t="b">
            <v>0</v>
          </cell>
          <cell r="AM64699" t="b">
            <v>0</v>
          </cell>
          <cell r="AN64699" t="b">
            <v>0</v>
          </cell>
          <cell r="AO64699" t="b">
            <v>0</v>
          </cell>
          <cell r="AP64699" t="b">
            <v>0</v>
          </cell>
          <cell r="AQ64699" t="b">
            <v>0</v>
          </cell>
          <cell r="AR64699" t="b">
            <v>0</v>
          </cell>
          <cell r="AS64699" t="b">
            <v>0</v>
          </cell>
          <cell r="AT64699" t="b">
            <v>0</v>
          </cell>
          <cell r="AU64699" t="b">
            <v>0</v>
          </cell>
          <cell r="AV64699" t="b">
            <v>0</v>
          </cell>
          <cell r="AW64699" t="b">
            <v>0</v>
          </cell>
        </row>
        <row r="64700">
          <cell r="S64700" t="str">
            <v>SOUTH CLIFTON PARK</v>
          </cell>
          <cell r="AF64700">
            <v>0</v>
          </cell>
          <cell r="AG64700">
            <v>0</v>
          </cell>
          <cell r="AH64700">
            <v>0</v>
          </cell>
          <cell r="AI64700">
            <v>0</v>
          </cell>
          <cell r="AJ64700">
            <v>1</v>
          </cell>
          <cell r="AK64700">
            <v>1</v>
          </cell>
          <cell r="AL64700" t="b">
            <v>0</v>
          </cell>
          <cell r="AM64700" t="b">
            <v>0</v>
          </cell>
          <cell r="AN64700" t="b">
            <v>0</v>
          </cell>
          <cell r="AO64700" t="b">
            <v>0</v>
          </cell>
          <cell r="AP64700" t="b">
            <v>0</v>
          </cell>
          <cell r="AQ64700" t="b">
            <v>0</v>
          </cell>
          <cell r="AR64700" t="b">
            <v>0</v>
          </cell>
          <cell r="AS64700" t="b">
            <v>0</v>
          </cell>
          <cell r="AT64700" t="b">
            <v>0</v>
          </cell>
          <cell r="AU64700" t="b">
            <v>0</v>
          </cell>
          <cell r="AV64700" t="b">
            <v>0</v>
          </cell>
          <cell r="AW64700" t="b">
            <v>0</v>
          </cell>
        </row>
        <row r="64701">
          <cell r="S64701" t="str">
            <v>CENTRAL PARK HEIGHTS</v>
          </cell>
          <cell r="AF64701">
            <v>0</v>
          </cell>
          <cell r="AG64701">
            <v>0</v>
          </cell>
          <cell r="AH64701">
            <v>1</v>
          </cell>
          <cell r="AI64701">
            <v>1</v>
          </cell>
          <cell r="AJ64701">
            <v>1</v>
          </cell>
          <cell r="AK64701">
            <v>1</v>
          </cell>
          <cell r="AL64701" t="b">
            <v>0</v>
          </cell>
          <cell r="AM64701" t="b">
            <v>0</v>
          </cell>
          <cell r="AN64701" t="b">
            <v>0</v>
          </cell>
          <cell r="AO64701" t="b">
            <v>0</v>
          </cell>
          <cell r="AP64701" t="b">
            <v>0</v>
          </cell>
          <cell r="AQ64701" t="b">
            <v>0</v>
          </cell>
          <cell r="AR64701" t="b">
            <v>0</v>
          </cell>
          <cell r="AS64701" t="b">
            <v>0</v>
          </cell>
          <cell r="AT64701" t="b">
            <v>0</v>
          </cell>
          <cell r="AU64701" t="b">
            <v>0</v>
          </cell>
          <cell r="AV64701" t="b">
            <v>0</v>
          </cell>
          <cell r="AW64701" t="b">
            <v>0</v>
          </cell>
        </row>
        <row r="64702">
          <cell r="S64702" t="str">
            <v>FRANKFORD</v>
          </cell>
          <cell r="AF64702">
            <v>0</v>
          </cell>
          <cell r="AG64702">
            <v>0</v>
          </cell>
          <cell r="AH64702">
            <v>0</v>
          </cell>
          <cell r="AI64702">
            <v>0</v>
          </cell>
          <cell r="AJ64702">
            <v>0</v>
          </cell>
          <cell r="AK64702">
            <v>1</v>
          </cell>
          <cell r="AL64702" t="b">
            <v>0</v>
          </cell>
          <cell r="AM64702" t="b">
            <v>0</v>
          </cell>
          <cell r="AN64702" t="b">
            <v>0</v>
          </cell>
          <cell r="AO64702" t="b">
            <v>0</v>
          </cell>
          <cell r="AP64702" t="b">
            <v>0</v>
          </cell>
          <cell r="AQ64702" t="b">
            <v>0</v>
          </cell>
          <cell r="AR64702" t="b">
            <v>0</v>
          </cell>
          <cell r="AS64702" t="b">
            <v>0</v>
          </cell>
          <cell r="AT64702" t="b">
            <v>0</v>
          </cell>
          <cell r="AU64702" t="b">
            <v>0</v>
          </cell>
          <cell r="AV64702" t="b">
            <v>0</v>
          </cell>
          <cell r="AW64702" t="b">
            <v>0</v>
          </cell>
        </row>
        <row r="64703">
          <cell r="S64703" t="str">
            <v>GREENSPRING</v>
          </cell>
          <cell r="AF64703">
            <v>0</v>
          </cell>
          <cell r="AG64703">
            <v>0</v>
          </cell>
          <cell r="AH64703">
            <v>0</v>
          </cell>
          <cell r="AI64703">
            <v>0</v>
          </cell>
          <cell r="AJ64703">
            <v>0</v>
          </cell>
          <cell r="AK64703">
            <v>1</v>
          </cell>
          <cell r="AL64703" t="b">
            <v>0</v>
          </cell>
          <cell r="AM64703" t="b">
            <v>0</v>
          </cell>
          <cell r="AN64703" t="b">
            <v>0</v>
          </cell>
          <cell r="AO64703" t="b">
            <v>0</v>
          </cell>
          <cell r="AP64703" t="b">
            <v>0</v>
          </cell>
          <cell r="AQ64703" t="b">
            <v>0</v>
          </cell>
          <cell r="AR64703" t="b">
            <v>0</v>
          </cell>
          <cell r="AS64703" t="b">
            <v>0</v>
          </cell>
          <cell r="AT64703" t="b">
            <v>0</v>
          </cell>
          <cell r="AU64703" t="b">
            <v>0</v>
          </cell>
          <cell r="AV64703" t="b">
            <v>0</v>
          </cell>
          <cell r="AW64703" t="b">
            <v>0</v>
          </cell>
        </row>
        <row r="64704">
          <cell r="S64704" t="str">
            <v>REMINGTON</v>
          </cell>
          <cell r="AF64704">
            <v>0</v>
          </cell>
          <cell r="AG64704">
            <v>0</v>
          </cell>
          <cell r="AH64704">
            <v>0</v>
          </cell>
          <cell r="AI64704">
            <v>0</v>
          </cell>
          <cell r="AJ64704">
            <v>1</v>
          </cell>
          <cell r="AK64704">
            <v>1</v>
          </cell>
          <cell r="AL64704" t="b">
            <v>0</v>
          </cell>
          <cell r="AM64704" t="b">
            <v>0</v>
          </cell>
          <cell r="AN64704" t="b">
            <v>0</v>
          </cell>
          <cell r="AO64704" t="b">
            <v>0</v>
          </cell>
          <cell r="AP64704" t="b">
            <v>0</v>
          </cell>
          <cell r="AQ64704" t="b">
            <v>0</v>
          </cell>
          <cell r="AR64704" t="b">
            <v>0</v>
          </cell>
          <cell r="AS64704" t="b">
            <v>0</v>
          </cell>
          <cell r="AT64704" t="b">
            <v>0</v>
          </cell>
          <cell r="AU64704" t="b">
            <v>0</v>
          </cell>
          <cell r="AV64704" t="b">
            <v>0</v>
          </cell>
          <cell r="AW64704" t="b">
            <v>0</v>
          </cell>
        </row>
        <row r="64705">
          <cell r="S64705" t="str">
            <v>COLDSTREAM HOMESTEAD MONTEBELL</v>
          </cell>
          <cell r="AF64705">
            <v>1</v>
          </cell>
          <cell r="AG64705">
            <v>1</v>
          </cell>
          <cell r="AH64705">
            <v>1</v>
          </cell>
          <cell r="AI64705">
            <v>1</v>
          </cell>
          <cell r="AJ64705">
            <v>1</v>
          </cell>
          <cell r="AK64705">
            <v>1</v>
          </cell>
          <cell r="AL64705" t="b">
            <v>0</v>
          </cell>
          <cell r="AM64705" t="b">
            <v>0</v>
          </cell>
          <cell r="AN64705" t="b">
            <v>0</v>
          </cell>
          <cell r="AO64705" t="b">
            <v>0</v>
          </cell>
          <cell r="AP64705" t="b">
            <v>0</v>
          </cell>
          <cell r="AQ64705" t="b">
            <v>0</v>
          </cell>
          <cell r="AR64705" t="b">
            <v>0</v>
          </cell>
          <cell r="AS64705" t="b">
            <v>0</v>
          </cell>
          <cell r="AT64705" t="b">
            <v>0</v>
          </cell>
          <cell r="AU64705" t="b">
            <v>0</v>
          </cell>
          <cell r="AV64705" t="b">
            <v>0</v>
          </cell>
          <cell r="AW64705" t="b">
            <v>0</v>
          </cell>
        </row>
        <row r="64706">
          <cell r="S64706" t="str">
            <v>PERRING LOCH</v>
          </cell>
          <cell r="AF64706">
            <v>0</v>
          </cell>
          <cell r="AG64706">
            <v>0</v>
          </cell>
          <cell r="AH64706">
            <v>0</v>
          </cell>
          <cell r="AI64706">
            <v>0</v>
          </cell>
          <cell r="AJ64706">
            <v>0</v>
          </cell>
          <cell r="AK64706">
            <v>1</v>
          </cell>
          <cell r="AL64706" t="b">
            <v>0</v>
          </cell>
          <cell r="AM64706" t="b">
            <v>0</v>
          </cell>
          <cell r="AN64706" t="b">
            <v>0</v>
          </cell>
          <cell r="AO64706" t="b">
            <v>0</v>
          </cell>
          <cell r="AP64706" t="b">
            <v>0</v>
          </cell>
          <cell r="AQ64706" t="b">
            <v>0</v>
          </cell>
          <cell r="AR64706" t="b">
            <v>0</v>
          </cell>
          <cell r="AS64706" t="b">
            <v>0</v>
          </cell>
          <cell r="AT64706" t="b">
            <v>0</v>
          </cell>
          <cell r="AU64706" t="b">
            <v>0</v>
          </cell>
          <cell r="AV64706" t="b">
            <v>0</v>
          </cell>
          <cell r="AW64706" t="b">
            <v>0</v>
          </cell>
        </row>
        <row r="64707">
          <cell r="S64707" t="str">
            <v>LOCUST POINT</v>
          </cell>
          <cell r="AF64707">
            <v>0</v>
          </cell>
          <cell r="AG64707">
            <v>0</v>
          </cell>
          <cell r="AH64707">
            <v>0</v>
          </cell>
          <cell r="AI64707">
            <v>0</v>
          </cell>
          <cell r="AJ64707">
            <v>1</v>
          </cell>
          <cell r="AK64707">
            <v>1</v>
          </cell>
          <cell r="AL64707" t="b">
            <v>0</v>
          </cell>
          <cell r="AM64707" t="b">
            <v>0</v>
          </cell>
          <cell r="AN64707" t="b">
            <v>0</v>
          </cell>
          <cell r="AO64707" t="b">
            <v>0</v>
          </cell>
          <cell r="AP64707" t="b">
            <v>0</v>
          </cell>
          <cell r="AQ64707" t="b">
            <v>0</v>
          </cell>
          <cell r="AR64707" t="b">
            <v>0</v>
          </cell>
          <cell r="AS64707" t="b">
            <v>0</v>
          </cell>
          <cell r="AT64707" t="b">
            <v>0</v>
          </cell>
          <cell r="AU64707" t="b">
            <v>0</v>
          </cell>
          <cell r="AV64707" t="b">
            <v>0</v>
          </cell>
          <cell r="AW64707" t="b">
            <v>0</v>
          </cell>
        </row>
        <row r="64708">
          <cell r="S64708" t="str">
            <v>SAINT JOSEPHS</v>
          </cell>
          <cell r="AF64708">
            <v>1</v>
          </cell>
          <cell r="AG64708">
            <v>1</v>
          </cell>
          <cell r="AH64708">
            <v>1</v>
          </cell>
          <cell r="AI64708">
            <v>1</v>
          </cell>
          <cell r="AJ64708">
            <v>1</v>
          </cell>
          <cell r="AK64708">
            <v>1</v>
          </cell>
          <cell r="AL64708" t="b">
            <v>0</v>
          </cell>
          <cell r="AM64708" t="b">
            <v>0</v>
          </cell>
          <cell r="AN64708" t="b">
            <v>0</v>
          </cell>
          <cell r="AO64708" t="b">
            <v>0</v>
          </cell>
          <cell r="AP64708" t="b">
            <v>0</v>
          </cell>
          <cell r="AQ64708" t="b">
            <v>0</v>
          </cell>
          <cell r="AR64708" t="b">
            <v>0</v>
          </cell>
          <cell r="AS64708" t="b">
            <v>0</v>
          </cell>
          <cell r="AT64708" t="b">
            <v>0</v>
          </cell>
          <cell r="AU64708" t="b">
            <v>0</v>
          </cell>
          <cell r="AV64708" t="b">
            <v>0</v>
          </cell>
          <cell r="AW64708" t="b">
            <v>0</v>
          </cell>
        </row>
        <row r="64709">
          <cell r="S64709" t="str">
            <v>ALLENDALE</v>
          </cell>
          <cell r="AF64709">
            <v>0</v>
          </cell>
          <cell r="AG64709">
            <v>0</v>
          </cell>
          <cell r="AH64709">
            <v>0</v>
          </cell>
          <cell r="AI64709">
            <v>0</v>
          </cell>
          <cell r="AJ64709">
            <v>0</v>
          </cell>
          <cell r="AK64709">
            <v>0</v>
          </cell>
          <cell r="AL64709" t="b">
            <v>0</v>
          </cell>
          <cell r="AM64709" t="b">
            <v>0</v>
          </cell>
          <cell r="AN64709" t="b">
            <v>0</v>
          </cell>
          <cell r="AO64709" t="b">
            <v>0</v>
          </cell>
          <cell r="AP64709" t="b">
            <v>0</v>
          </cell>
          <cell r="AQ64709" t="b">
            <v>0</v>
          </cell>
          <cell r="AR64709" t="b">
            <v>0</v>
          </cell>
          <cell r="AS64709" t="b">
            <v>0</v>
          </cell>
          <cell r="AT64709" t="b">
            <v>0</v>
          </cell>
          <cell r="AU64709" t="b">
            <v>0</v>
          </cell>
          <cell r="AV64709" t="b">
            <v>0</v>
          </cell>
          <cell r="AW64709" t="b">
            <v>0</v>
          </cell>
        </row>
        <row r="64710">
          <cell r="S64710" t="str">
            <v>MADISON PARK</v>
          </cell>
          <cell r="AF64710">
            <v>0</v>
          </cell>
          <cell r="AG64710">
            <v>0</v>
          </cell>
          <cell r="AH64710">
            <v>0</v>
          </cell>
          <cell r="AI64710">
            <v>0</v>
          </cell>
          <cell r="AJ64710">
            <v>0</v>
          </cell>
          <cell r="AK64710">
            <v>0</v>
          </cell>
          <cell r="AL64710" t="b">
            <v>0</v>
          </cell>
          <cell r="AM64710" t="b">
            <v>0</v>
          </cell>
          <cell r="AN64710" t="b">
            <v>0</v>
          </cell>
          <cell r="AO64710" t="b">
            <v>0</v>
          </cell>
          <cell r="AP64710" t="b">
            <v>0</v>
          </cell>
          <cell r="AQ64710" t="b">
            <v>0</v>
          </cell>
          <cell r="AR64710" t="b">
            <v>0</v>
          </cell>
          <cell r="AS64710" t="b">
            <v>0</v>
          </cell>
          <cell r="AT64710" t="b">
            <v>0</v>
          </cell>
          <cell r="AU64710" t="b">
            <v>0</v>
          </cell>
          <cell r="AV64710" t="b">
            <v>0</v>
          </cell>
          <cell r="AW64710" t="b">
            <v>0</v>
          </cell>
        </row>
        <row r="64711">
          <cell r="S64711" t="str">
            <v>DOWNTOWN</v>
          </cell>
          <cell r="AF64711">
            <v>1</v>
          </cell>
          <cell r="AG64711">
            <v>1</v>
          </cell>
          <cell r="AH64711">
            <v>1</v>
          </cell>
          <cell r="AI64711">
            <v>1</v>
          </cell>
          <cell r="AJ64711">
            <v>1</v>
          </cell>
          <cell r="AK64711">
            <v>1</v>
          </cell>
          <cell r="AL64711" t="b">
            <v>0</v>
          </cell>
          <cell r="AM64711" t="b">
            <v>0</v>
          </cell>
          <cell r="AN64711" t="b">
            <v>0</v>
          </cell>
          <cell r="AO64711" t="b">
            <v>0</v>
          </cell>
          <cell r="AP64711" t="b">
            <v>0</v>
          </cell>
          <cell r="AQ64711" t="b">
            <v>0</v>
          </cell>
          <cell r="AR64711" t="b">
            <v>0</v>
          </cell>
          <cell r="AS64711" t="b">
            <v>0</v>
          </cell>
          <cell r="AT64711" t="b">
            <v>0</v>
          </cell>
          <cell r="AU64711" t="b">
            <v>0</v>
          </cell>
          <cell r="AV64711" t="b">
            <v>0</v>
          </cell>
          <cell r="AW64711" t="b">
            <v>0</v>
          </cell>
        </row>
        <row r="64712">
          <cell r="S64712" t="str">
            <v>WASHINGTON HILL</v>
          </cell>
          <cell r="AF64712">
            <v>0</v>
          </cell>
          <cell r="AG64712">
            <v>0</v>
          </cell>
          <cell r="AH64712">
            <v>0</v>
          </cell>
          <cell r="AI64712">
            <v>0</v>
          </cell>
          <cell r="AJ64712">
            <v>1</v>
          </cell>
          <cell r="AK64712">
            <v>1</v>
          </cell>
          <cell r="AL64712" t="b">
            <v>0</v>
          </cell>
          <cell r="AM64712" t="b">
            <v>0</v>
          </cell>
          <cell r="AN64712" t="b">
            <v>0</v>
          </cell>
          <cell r="AO64712" t="b">
            <v>0</v>
          </cell>
          <cell r="AP64712" t="b">
            <v>0</v>
          </cell>
          <cell r="AQ64712" t="b">
            <v>0</v>
          </cell>
          <cell r="AR64712" t="b">
            <v>0</v>
          </cell>
          <cell r="AS64712" t="b">
            <v>0</v>
          </cell>
          <cell r="AT64712" t="b">
            <v>0</v>
          </cell>
          <cell r="AU64712" t="b">
            <v>0</v>
          </cell>
          <cell r="AV64712" t="b">
            <v>0</v>
          </cell>
          <cell r="AW64712" t="b">
            <v>0</v>
          </cell>
        </row>
        <row r="64713">
          <cell r="S64713" t="str">
            <v>BEREA</v>
          </cell>
          <cell r="AF64713">
            <v>0</v>
          </cell>
          <cell r="AG64713">
            <v>0</v>
          </cell>
          <cell r="AH64713">
            <v>0</v>
          </cell>
          <cell r="AI64713">
            <v>0</v>
          </cell>
          <cell r="AJ64713">
            <v>0</v>
          </cell>
          <cell r="AK64713">
            <v>1</v>
          </cell>
          <cell r="AL64713" t="b">
            <v>0</v>
          </cell>
          <cell r="AM64713" t="b">
            <v>0</v>
          </cell>
          <cell r="AN64713" t="b">
            <v>0</v>
          </cell>
          <cell r="AO64713" t="b">
            <v>0</v>
          </cell>
          <cell r="AP64713" t="b">
            <v>0</v>
          </cell>
          <cell r="AQ64713" t="b">
            <v>0</v>
          </cell>
          <cell r="AR64713" t="b">
            <v>0</v>
          </cell>
          <cell r="AS64713" t="b">
            <v>0</v>
          </cell>
          <cell r="AT64713" t="b">
            <v>0</v>
          </cell>
          <cell r="AU64713" t="b">
            <v>0</v>
          </cell>
          <cell r="AV64713" t="b">
            <v>0</v>
          </cell>
          <cell r="AW64713" t="b">
            <v>0</v>
          </cell>
        </row>
        <row r="64714">
          <cell r="S64714" t="str">
            <v>GWYNNS FALLS</v>
          </cell>
          <cell r="AF64714">
            <v>0</v>
          </cell>
          <cell r="AG64714">
            <v>0</v>
          </cell>
          <cell r="AH64714">
            <v>0</v>
          </cell>
          <cell r="AI64714">
            <v>0</v>
          </cell>
          <cell r="AJ64714">
            <v>0</v>
          </cell>
          <cell r="AK64714">
            <v>1</v>
          </cell>
          <cell r="AL64714" t="b">
            <v>0</v>
          </cell>
          <cell r="AM64714" t="b">
            <v>0</v>
          </cell>
          <cell r="AN64714" t="b">
            <v>0</v>
          </cell>
          <cell r="AO64714" t="b">
            <v>0</v>
          </cell>
          <cell r="AP64714" t="b">
            <v>0</v>
          </cell>
          <cell r="AQ64714" t="b">
            <v>0</v>
          </cell>
          <cell r="AR64714" t="b">
            <v>0</v>
          </cell>
          <cell r="AS64714" t="b">
            <v>0</v>
          </cell>
          <cell r="AT64714" t="b">
            <v>0</v>
          </cell>
          <cell r="AU64714" t="b">
            <v>0</v>
          </cell>
          <cell r="AV64714" t="b">
            <v>0</v>
          </cell>
          <cell r="AW64714" t="b">
            <v>0</v>
          </cell>
        </row>
        <row r="64715">
          <cell r="S64715" t="str">
            <v>ROSEMONT</v>
          </cell>
          <cell r="AF64715">
            <v>0</v>
          </cell>
          <cell r="AG64715">
            <v>0</v>
          </cell>
          <cell r="AH64715">
            <v>0</v>
          </cell>
          <cell r="AI64715">
            <v>0</v>
          </cell>
          <cell r="AJ64715">
            <v>0</v>
          </cell>
          <cell r="AK64715">
            <v>0</v>
          </cell>
          <cell r="AL64715" t="b">
            <v>0</v>
          </cell>
          <cell r="AM64715" t="b">
            <v>0</v>
          </cell>
          <cell r="AN64715" t="b">
            <v>0</v>
          </cell>
          <cell r="AO64715" t="b">
            <v>0</v>
          </cell>
          <cell r="AP64715" t="b">
            <v>0</v>
          </cell>
          <cell r="AQ64715" t="b">
            <v>0</v>
          </cell>
          <cell r="AR64715" t="b">
            <v>0</v>
          </cell>
          <cell r="AS64715" t="b">
            <v>0</v>
          </cell>
          <cell r="AT64715" t="b">
            <v>0</v>
          </cell>
          <cell r="AU64715" t="b">
            <v>0</v>
          </cell>
          <cell r="AV64715" t="b">
            <v>0</v>
          </cell>
          <cell r="AW64715" t="b">
            <v>0</v>
          </cell>
        </row>
        <row r="64716">
          <cell r="S64716" t="str">
            <v>EDMONDSON VILLAGE</v>
          </cell>
          <cell r="AF64716">
            <v>0</v>
          </cell>
          <cell r="AG64716">
            <v>0</v>
          </cell>
          <cell r="AH64716">
            <v>0</v>
          </cell>
          <cell r="AI64716">
            <v>1</v>
          </cell>
          <cell r="AJ64716">
            <v>1</v>
          </cell>
          <cell r="AK64716">
            <v>1</v>
          </cell>
          <cell r="AL64716" t="b">
            <v>0</v>
          </cell>
          <cell r="AM64716" t="b">
            <v>0</v>
          </cell>
          <cell r="AN64716" t="b">
            <v>0</v>
          </cell>
          <cell r="AO64716" t="b">
            <v>0</v>
          </cell>
          <cell r="AP64716" t="b">
            <v>0</v>
          </cell>
          <cell r="AQ64716" t="b">
            <v>0</v>
          </cell>
          <cell r="AR64716" t="b">
            <v>0</v>
          </cell>
          <cell r="AS64716" t="b">
            <v>0</v>
          </cell>
          <cell r="AT64716" t="b">
            <v>0</v>
          </cell>
          <cell r="AU64716" t="b">
            <v>0</v>
          </cell>
          <cell r="AV64716" t="b">
            <v>0</v>
          </cell>
          <cell r="AW64716" t="b">
            <v>0</v>
          </cell>
        </row>
        <row r="64717">
          <cell r="S64717" t="str">
            <v>CARROLLTON RIDGE</v>
          </cell>
          <cell r="AF64717">
            <v>0</v>
          </cell>
          <cell r="AG64717">
            <v>0</v>
          </cell>
          <cell r="AH64717">
            <v>0</v>
          </cell>
          <cell r="AI64717">
            <v>0</v>
          </cell>
          <cell r="AJ64717">
            <v>0</v>
          </cell>
          <cell r="AK64717">
            <v>1</v>
          </cell>
          <cell r="AL64717" t="b">
            <v>0</v>
          </cell>
          <cell r="AM64717" t="b">
            <v>0</v>
          </cell>
          <cell r="AN64717" t="b">
            <v>0</v>
          </cell>
          <cell r="AO64717" t="b">
            <v>0</v>
          </cell>
          <cell r="AP64717" t="b">
            <v>0</v>
          </cell>
          <cell r="AQ64717" t="b">
            <v>0</v>
          </cell>
          <cell r="AR64717" t="b">
            <v>0</v>
          </cell>
          <cell r="AS64717" t="b">
            <v>0</v>
          </cell>
          <cell r="AT64717" t="b">
            <v>0</v>
          </cell>
          <cell r="AU64717" t="b">
            <v>0</v>
          </cell>
          <cell r="AV64717" t="b">
            <v>0</v>
          </cell>
          <cell r="AW64717" t="b">
            <v>0</v>
          </cell>
        </row>
        <row r="64718">
          <cell r="S64718" t="str">
            <v>OLIVER</v>
          </cell>
          <cell r="AF64718">
            <v>0</v>
          </cell>
          <cell r="AG64718">
            <v>0</v>
          </cell>
          <cell r="AH64718">
            <v>0</v>
          </cell>
          <cell r="AI64718">
            <v>0</v>
          </cell>
          <cell r="AJ64718">
            <v>0</v>
          </cell>
          <cell r="AK64718">
            <v>1</v>
          </cell>
          <cell r="AL64718" t="b">
            <v>0</v>
          </cell>
          <cell r="AM64718" t="b">
            <v>0</v>
          </cell>
          <cell r="AN64718" t="b">
            <v>0</v>
          </cell>
          <cell r="AO64718" t="b">
            <v>0</v>
          </cell>
          <cell r="AP64718" t="b">
            <v>0</v>
          </cell>
          <cell r="AQ64718" t="b">
            <v>0</v>
          </cell>
          <cell r="AR64718" t="b">
            <v>0</v>
          </cell>
          <cell r="AS64718" t="b">
            <v>0</v>
          </cell>
          <cell r="AT64718" t="b">
            <v>0</v>
          </cell>
          <cell r="AU64718" t="b">
            <v>0</v>
          </cell>
          <cell r="AV64718" t="b">
            <v>0</v>
          </cell>
          <cell r="AW64718" t="b">
            <v>0</v>
          </cell>
        </row>
        <row r="64719">
          <cell r="S64719" t="str">
            <v>JOHNSTON SQUARE</v>
          </cell>
          <cell r="AF64719">
            <v>1</v>
          </cell>
          <cell r="AG64719">
            <v>1</v>
          </cell>
          <cell r="AH64719">
            <v>1</v>
          </cell>
          <cell r="AI64719">
            <v>1</v>
          </cell>
          <cell r="AJ64719">
            <v>1</v>
          </cell>
          <cell r="AK64719">
            <v>1</v>
          </cell>
          <cell r="AL64719" t="b">
            <v>0</v>
          </cell>
          <cell r="AM64719" t="b">
            <v>0</v>
          </cell>
          <cell r="AN64719" t="b">
            <v>0</v>
          </cell>
          <cell r="AO64719" t="b">
            <v>0</v>
          </cell>
          <cell r="AP64719" t="b">
            <v>0</v>
          </cell>
          <cell r="AQ64719" t="b">
            <v>0</v>
          </cell>
          <cell r="AR64719" t="b">
            <v>0</v>
          </cell>
          <cell r="AS64719" t="b">
            <v>0</v>
          </cell>
          <cell r="AT64719" t="b">
            <v>0</v>
          </cell>
          <cell r="AU64719" t="b">
            <v>0</v>
          </cell>
          <cell r="AV64719" t="b">
            <v>0</v>
          </cell>
          <cell r="AW64719" t="b">
            <v>0</v>
          </cell>
        </row>
        <row r="64720">
          <cell r="S64720" t="str">
            <v>MCELDERRY PARK</v>
          </cell>
          <cell r="AF64720">
            <v>0</v>
          </cell>
          <cell r="AG64720">
            <v>0</v>
          </cell>
          <cell r="AH64720">
            <v>0</v>
          </cell>
          <cell r="AI64720">
            <v>0</v>
          </cell>
          <cell r="AJ64720">
            <v>0</v>
          </cell>
          <cell r="AK64720">
            <v>1</v>
          </cell>
          <cell r="AL64720" t="b">
            <v>0</v>
          </cell>
          <cell r="AM64720" t="b">
            <v>0</v>
          </cell>
          <cell r="AN64720" t="b">
            <v>0</v>
          </cell>
          <cell r="AO64720" t="b">
            <v>0</v>
          </cell>
          <cell r="AP64720" t="b">
            <v>0</v>
          </cell>
          <cell r="AQ64720" t="b">
            <v>0</v>
          </cell>
          <cell r="AR64720" t="b">
            <v>0</v>
          </cell>
          <cell r="AS64720" t="b">
            <v>0</v>
          </cell>
          <cell r="AT64720" t="b">
            <v>0</v>
          </cell>
          <cell r="AU64720" t="b">
            <v>0</v>
          </cell>
          <cell r="AV64720" t="b">
            <v>0</v>
          </cell>
          <cell r="AW64720" t="b">
            <v>0</v>
          </cell>
        </row>
        <row r="64721">
          <cell r="S64721" t="str">
            <v>MCELDERRY PARK</v>
          </cell>
          <cell r="AF64721">
            <v>0</v>
          </cell>
          <cell r="AG64721">
            <v>0</v>
          </cell>
          <cell r="AH64721">
            <v>0</v>
          </cell>
          <cell r="AI64721">
            <v>0</v>
          </cell>
          <cell r="AJ64721">
            <v>1</v>
          </cell>
          <cell r="AK64721">
            <v>1</v>
          </cell>
          <cell r="AL64721" t="b">
            <v>0</v>
          </cell>
          <cell r="AM64721" t="b">
            <v>0</v>
          </cell>
          <cell r="AN64721" t="b">
            <v>0</v>
          </cell>
          <cell r="AO64721" t="b">
            <v>0</v>
          </cell>
          <cell r="AP64721" t="b">
            <v>0</v>
          </cell>
          <cell r="AQ64721" t="b">
            <v>0</v>
          </cell>
          <cell r="AR64721" t="b">
            <v>0</v>
          </cell>
          <cell r="AS64721" t="b">
            <v>0</v>
          </cell>
          <cell r="AT64721" t="b">
            <v>0</v>
          </cell>
          <cell r="AU64721" t="b">
            <v>0</v>
          </cell>
          <cell r="AV64721" t="b">
            <v>0</v>
          </cell>
          <cell r="AW64721" t="b">
            <v>0</v>
          </cell>
        </row>
        <row r="64722">
          <cell r="S64722" t="str">
            <v>COLDSTREAM HOMESTEAD MONTEBELL</v>
          </cell>
          <cell r="AF64722">
            <v>0</v>
          </cell>
          <cell r="AG64722">
            <v>0</v>
          </cell>
          <cell r="AH64722">
            <v>0</v>
          </cell>
          <cell r="AI64722">
            <v>0</v>
          </cell>
          <cell r="AJ64722">
            <v>0</v>
          </cell>
          <cell r="AK64722">
            <v>1</v>
          </cell>
          <cell r="AL64722" t="b">
            <v>0</v>
          </cell>
          <cell r="AM64722" t="b">
            <v>0</v>
          </cell>
          <cell r="AN64722" t="b">
            <v>0</v>
          </cell>
          <cell r="AO64722" t="b">
            <v>0</v>
          </cell>
          <cell r="AP64722" t="b">
            <v>0</v>
          </cell>
          <cell r="AQ64722" t="b">
            <v>0</v>
          </cell>
          <cell r="AR64722" t="b">
            <v>0</v>
          </cell>
          <cell r="AS64722" t="b">
            <v>0</v>
          </cell>
          <cell r="AT64722" t="b">
            <v>0</v>
          </cell>
          <cell r="AU64722" t="b">
            <v>0</v>
          </cell>
          <cell r="AV64722" t="b">
            <v>0</v>
          </cell>
          <cell r="AW64722" t="b">
            <v>0</v>
          </cell>
        </row>
        <row r="64723">
          <cell r="S64723" t="str">
            <v>DARLEY PARK</v>
          </cell>
          <cell r="AF64723">
            <v>0</v>
          </cell>
          <cell r="AG64723">
            <v>0</v>
          </cell>
          <cell r="AH64723">
            <v>0</v>
          </cell>
          <cell r="AI64723">
            <v>0</v>
          </cell>
          <cell r="AJ64723">
            <v>0</v>
          </cell>
          <cell r="AK64723">
            <v>1</v>
          </cell>
          <cell r="AL64723" t="b">
            <v>0</v>
          </cell>
          <cell r="AM64723" t="b">
            <v>0</v>
          </cell>
          <cell r="AN64723" t="b">
            <v>0</v>
          </cell>
          <cell r="AO64723" t="b">
            <v>0</v>
          </cell>
          <cell r="AP64723" t="b">
            <v>0</v>
          </cell>
          <cell r="AQ64723" t="b">
            <v>0</v>
          </cell>
          <cell r="AR64723" t="b">
            <v>0</v>
          </cell>
          <cell r="AS64723" t="b">
            <v>0</v>
          </cell>
          <cell r="AT64723" t="b">
            <v>0</v>
          </cell>
          <cell r="AU64723" t="b">
            <v>0</v>
          </cell>
          <cell r="AV64723" t="b">
            <v>0</v>
          </cell>
          <cell r="AW64723" t="b">
            <v>0</v>
          </cell>
        </row>
        <row r="64724">
          <cell r="S64724" t="str">
            <v>WINDSOR HILLS</v>
          </cell>
          <cell r="AF64724">
            <v>0</v>
          </cell>
          <cell r="AG64724">
            <v>0</v>
          </cell>
          <cell r="AH64724">
            <v>0</v>
          </cell>
          <cell r="AI64724">
            <v>0</v>
          </cell>
          <cell r="AJ64724">
            <v>0</v>
          </cell>
          <cell r="AK64724">
            <v>1</v>
          </cell>
          <cell r="AL64724" t="b">
            <v>0</v>
          </cell>
          <cell r="AM64724" t="b">
            <v>0</v>
          </cell>
          <cell r="AN64724" t="b">
            <v>0</v>
          </cell>
          <cell r="AO64724" t="b">
            <v>0</v>
          </cell>
          <cell r="AP64724" t="b">
            <v>0</v>
          </cell>
          <cell r="AQ64724" t="b">
            <v>0</v>
          </cell>
          <cell r="AR64724" t="b">
            <v>0</v>
          </cell>
          <cell r="AS64724" t="b">
            <v>0</v>
          </cell>
          <cell r="AT64724" t="b">
            <v>0</v>
          </cell>
          <cell r="AU64724" t="b">
            <v>0</v>
          </cell>
          <cell r="AV64724" t="b">
            <v>0</v>
          </cell>
          <cell r="AW64724" t="b">
            <v>0</v>
          </cell>
        </row>
        <row r="64725">
          <cell r="S64725" t="str">
            <v>PARK CIRCLE</v>
          </cell>
          <cell r="AF64725">
            <v>0</v>
          </cell>
          <cell r="AG64725">
            <v>0</v>
          </cell>
          <cell r="AH64725">
            <v>0</v>
          </cell>
          <cell r="AI64725">
            <v>0</v>
          </cell>
          <cell r="AJ64725">
            <v>1</v>
          </cell>
          <cell r="AK64725">
            <v>1</v>
          </cell>
          <cell r="AL64725" t="b">
            <v>0</v>
          </cell>
          <cell r="AM64725" t="b">
            <v>0</v>
          </cell>
          <cell r="AN64725" t="b">
            <v>0</v>
          </cell>
          <cell r="AO64725" t="b">
            <v>0</v>
          </cell>
          <cell r="AP64725" t="b">
            <v>0</v>
          </cell>
          <cell r="AQ64725" t="b">
            <v>0</v>
          </cell>
          <cell r="AR64725" t="b">
            <v>0</v>
          </cell>
          <cell r="AS64725" t="b">
            <v>0</v>
          </cell>
          <cell r="AT64725" t="b">
            <v>0</v>
          </cell>
          <cell r="AU64725" t="b">
            <v>0</v>
          </cell>
          <cell r="AV64725" t="b">
            <v>0</v>
          </cell>
          <cell r="AW64725" t="b">
            <v>0</v>
          </cell>
        </row>
        <row r="64726">
          <cell r="S64726" t="str">
            <v>WOODBERRY</v>
          </cell>
          <cell r="AF64726">
            <v>0</v>
          </cell>
          <cell r="AG64726">
            <v>0</v>
          </cell>
          <cell r="AH64726">
            <v>0</v>
          </cell>
          <cell r="AI64726">
            <v>0</v>
          </cell>
          <cell r="AJ64726">
            <v>0</v>
          </cell>
          <cell r="AK64726">
            <v>1</v>
          </cell>
          <cell r="AL64726" t="b">
            <v>0</v>
          </cell>
          <cell r="AM64726" t="b">
            <v>0</v>
          </cell>
          <cell r="AN64726" t="b">
            <v>0</v>
          </cell>
          <cell r="AO64726" t="b">
            <v>0</v>
          </cell>
          <cell r="AP64726" t="b">
            <v>0</v>
          </cell>
          <cell r="AQ64726" t="b">
            <v>0</v>
          </cell>
          <cell r="AR64726" t="b">
            <v>0</v>
          </cell>
          <cell r="AS64726" t="b">
            <v>0</v>
          </cell>
          <cell r="AT64726" t="b">
            <v>0</v>
          </cell>
          <cell r="AU64726" t="b">
            <v>0</v>
          </cell>
          <cell r="AV64726" t="b">
            <v>0</v>
          </cell>
          <cell r="AW64726" t="b">
            <v>0</v>
          </cell>
        </row>
        <row r="64727">
          <cell r="S64727" t="str">
            <v>CARROLLTON RIDGE</v>
          </cell>
          <cell r="AF64727">
            <v>1</v>
          </cell>
          <cell r="AG64727">
            <v>1</v>
          </cell>
          <cell r="AH64727">
            <v>1</v>
          </cell>
          <cell r="AI64727">
            <v>1</v>
          </cell>
          <cell r="AJ64727">
            <v>1</v>
          </cell>
          <cell r="AK64727">
            <v>1</v>
          </cell>
          <cell r="AL64727" t="b">
            <v>0</v>
          </cell>
          <cell r="AM64727" t="b">
            <v>0</v>
          </cell>
          <cell r="AN64727" t="b">
            <v>0</v>
          </cell>
          <cell r="AO64727" t="b">
            <v>0</v>
          </cell>
          <cell r="AP64727" t="b">
            <v>0</v>
          </cell>
          <cell r="AQ64727" t="b">
            <v>0</v>
          </cell>
          <cell r="AR64727" t="b">
            <v>0</v>
          </cell>
          <cell r="AS64727" t="b">
            <v>0</v>
          </cell>
          <cell r="AT64727" t="b">
            <v>0</v>
          </cell>
          <cell r="AU64727" t="b">
            <v>0</v>
          </cell>
          <cell r="AV64727" t="b">
            <v>0</v>
          </cell>
          <cell r="AW64727" t="b">
            <v>0</v>
          </cell>
        </row>
        <row r="64728">
          <cell r="S64728" t="str">
            <v>DOWNTOWN</v>
          </cell>
          <cell r="AF64728">
            <v>0</v>
          </cell>
          <cell r="AG64728">
            <v>0</v>
          </cell>
          <cell r="AH64728">
            <v>0</v>
          </cell>
          <cell r="AI64728">
            <v>0</v>
          </cell>
          <cell r="AJ64728">
            <v>0</v>
          </cell>
          <cell r="AK64728">
            <v>1</v>
          </cell>
          <cell r="AL64728" t="b">
            <v>0</v>
          </cell>
          <cell r="AM64728" t="b">
            <v>0</v>
          </cell>
          <cell r="AN64728" t="b">
            <v>0</v>
          </cell>
          <cell r="AO64728" t="b">
            <v>0</v>
          </cell>
          <cell r="AP64728" t="b">
            <v>0</v>
          </cell>
          <cell r="AQ64728" t="b">
            <v>0</v>
          </cell>
          <cell r="AR64728" t="b">
            <v>0</v>
          </cell>
          <cell r="AS64728" t="b">
            <v>0</v>
          </cell>
          <cell r="AT64728" t="b">
            <v>0</v>
          </cell>
          <cell r="AU64728" t="b">
            <v>0</v>
          </cell>
          <cell r="AV64728" t="b">
            <v>0</v>
          </cell>
          <cell r="AW64728" t="b">
            <v>0</v>
          </cell>
        </row>
        <row r="64729">
          <cell r="S64729" t="str">
            <v>OLIVER</v>
          </cell>
          <cell r="AF64729">
            <v>0</v>
          </cell>
          <cell r="AG64729">
            <v>0</v>
          </cell>
          <cell r="AH64729">
            <v>0</v>
          </cell>
          <cell r="AI64729">
            <v>0</v>
          </cell>
          <cell r="AJ64729">
            <v>0</v>
          </cell>
          <cell r="AK64729">
            <v>1</v>
          </cell>
          <cell r="AL64729" t="b">
            <v>0</v>
          </cell>
          <cell r="AM64729" t="b">
            <v>0</v>
          </cell>
          <cell r="AN64729" t="b">
            <v>0</v>
          </cell>
          <cell r="AO64729" t="b">
            <v>0</v>
          </cell>
          <cell r="AP64729" t="b">
            <v>0</v>
          </cell>
          <cell r="AQ64729" t="b">
            <v>0</v>
          </cell>
          <cell r="AR64729" t="b">
            <v>0</v>
          </cell>
          <cell r="AS64729" t="b">
            <v>0</v>
          </cell>
          <cell r="AT64729" t="b">
            <v>0</v>
          </cell>
          <cell r="AU64729" t="b">
            <v>0</v>
          </cell>
          <cell r="AV64729" t="b">
            <v>0</v>
          </cell>
          <cell r="AW64729" t="b">
            <v>0</v>
          </cell>
        </row>
        <row r="64730">
          <cell r="S64730" t="str">
            <v>MIDDLE EAST</v>
          </cell>
          <cell r="AF64730">
            <v>0</v>
          </cell>
          <cell r="AG64730">
            <v>0</v>
          </cell>
          <cell r="AH64730">
            <v>0</v>
          </cell>
          <cell r="AI64730">
            <v>0</v>
          </cell>
          <cell r="AJ64730">
            <v>0</v>
          </cell>
          <cell r="AK64730">
            <v>1</v>
          </cell>
          <cell r="AL64730" t="b">
            <v>0</v>
          </cell>
          <cell r="AM64730" t="b">
            <v>0</v>
          </cell>
          <cell r="AN64730" t="b">
            <v>0</v>
          </cell>
          <cell r="AO64730" t="b">
            <v>0</v>
          </cell>
          <cell r="AP64730" t="b">
            <v>0</v>
          </cell>
          <cell r="AQ64730" t="b">
            <v>0</v>
          </cell>
          <cell r="AR64730" t="b">
            <v>0</v>
          </cell>
          <cell r="AS64730" t="b">
            <v>0</v>
          </cell>
          <cell r="AT64730" t="b">
            <v>0</v>
          </cell>
          <cell r="AU64730" t="b">
            <v>0</v>
          </cell>
          <cell r="AV64730" t="b">
            <v>0</v>
          </cell>
          <cell r="AW64730" t="b">
            <v>0</v>
          </cell>
        </row>
        <row r="64731">
          <cell r="S64731" t="str">
            <v>ELLWOOD PARK/MONUMENT</v>
          </cell>
          <cell r="AF64731">
            <v>0</v>
          </cell>
          <cell r="AG64731">
            <v>0</v>
          </cell>
          <cell r="AH64731">
            <v>0</v>
          </cell>
          <cell r="AI64731">
            <v>1</v>
          </cell>
          <cell r="AJ64731">
            <v>1</v>
          </cell>
          <cell r="AK64731">
            <v>1</v>
          </cell>
          <cell r="AL64731" t="b">
            <v>0</v>
          </cell>
          <cell r="AM64731" t="b">
            <v>0</v>
          </cell>
          <cell r="AN64731" t="b">
            <v>0</v>
          </cell>
          <cell r="AO64731" t="b">
            <v>0</v>
          </cell>
          <cell r="AP64731" t="b">
            <v>0</v>
          </cell>
          <cell r="AQ64731" t="b">
            <v>0</v>
          </cell>
          <cell r="AR64731" t="b">
            <v>0</v>
          </cell>
          <cell r="AS64731" t="b">
            <v>0</v>
          </cell>
          <cell r="AT64731" t="b">
            <v>0</v>
          </cell>
          <cell r="AU64731" t="b">
            <v>0</v>
          </cell>
          <cell r="AV64731" t="b">
            <v>0</v>
          </cell>
          <cell r="AW64731" t="b">
            <v>0</v>
          </cell>
        </row>
        <row r="64732">
          <cell r="S64732" t="str">
            <v>DOLFIELD</v>
          </cell>
          <cell r="AF64732">
            <v>0</v>
          </cell>
          <cell r="AG64732">
            <v>0</v>
          </cell>
          <cell r="AH64732">
            <v>0</v>
          </cell>
          <cell r="AI64732">
            <v>0</v>
          </cell>
          <cell r="AJ64732">
            <v>0</v>
          </cell>
          <cell r="AK64732">
            <v>0</v>
          </cell>
          <cell r="AL64732" t="b">
            <v>0</v>
          </cell>
          <cell r="AM64732" t="b">
            <v>0</v>
          </cell>
          <cell r="AN64732" t="b">
            <v>0</v>
          </cell>
          <cell r="AO64732" t="b">
            <v>0</v>
          </cell>
          <cell r="AP64732" t="b">
            <v>0</v>
          </cell>
          <cell r="AQ64732" t="b">
            <v>0</v>
          </cell>
          <cell r="AR64732" t="b">
            <v>0</v>
          </cell>
          <cell r="AS64732" t="b">
            <v>0</v>
          </cell>
          <cell r="AT64732" t="b">
            <v>0</v>
          </cell>
          <cell r="AU64732" t="b">
            <v>0</v>
          </cell>
          <cell r="AV64732" t="b">
            <v>0</v>
          </cell>
          <cell r="AW64732" t="b">
            <v>0</v>
          </cell>
        </row>
        <row r="64733">
          <cell r="S64733" t="str">
            <v>BARCLAY</v>
          </cell>
          <cell r="AF64733">
            <v>1</v>
          </cell>
          <cell r="AG64733">
            <v>1</v>
          </cell>
          <cell r="AH64733">
            <v>1</v>
          </cell>
          <cell r="AI64733">
            <v>1</v>
          </cell>
          <cell r="AJ64733">
            <v>1</v>
          </cell>
          <cell r="AK64733">
            <v>1</v>
          </cell>
          <cell r="AL64733" t="b">
            <v>0</v>
          </cell>
          <cell r="AM64733" t="b">
            <v>0</v>
          </cell>
          <cell r="AN64733" t="b">
            <v>0</v>
          </cell>
          <cell r="AO64733" t="b">
            <v>0</v>
          </cell>
          <cell r="AP64733" t="b">
            <v>0</v>
          </cell>
          <cell r="AQ64733" t="b">
            <v>0</v>
          </cell>
          <cell r="AR64733" t="b">
            <v>0</v>
          </cell>
          <cell r="AS64733" t="b">
            <v>0</v>
          </cell>
          <cell r="AT64733" t="b">
            <v>0</v>
          </cell>
          <cell r="AU64733" t="b">
            <v>0</v>
          </cell>
          <cell r="AV64733" t="b">
            <v>0</v>
          </cell>
          <cell r="AW64733" t="b">
            <v>0</v>
          </cell>
        </row>
        <row r="64734">
          <cell r="S64734" t="str">
            <v>EAST BALTIMORE MIDWAY</v>
          </cell>
          <cell r="AF64734">
            <v>0</v>
          </cell>
          <cell r="AG64734">
            <v>0</v>
          </cell>
          <cell r="AH64734">
            <v>0</v>
          </cell>
          <cell r="AI64734">
            <v>0</v>
          </cell>
          <cell r="AJ64734">
            <v>0</v>
          </cell>
          <cell r="AK64734">
            <v>1</v>
          </cell>
          <cell r="AL64734" t="b">
            <v>0</v>
          </cell>
          <cell r="AM64734" t="b">
            <v>0</v>
          </cell>
          <cell r="AN64734" t="b">
            <v>0</v>
          </cell>
          <cell r="AO64734" t="b">
            <v>0</v>
          </cell>
          <cell r="AP64734" t="b">
            <v>0</v>
          </cell>
          <cell r="AQ64734" t="b">
            <v>0</v>
          </cell>
          <cell r="AR64734" t="b">
            <v>0</v>
          </cell>
          <cell r="AS64734" t="b">
            <v>0</v>
          </cell>
          <cell r="AT64734" t="b">
            <v>0</v>
          </cell>
          <cell r="AU64734" t="b">
            <v>0</v>
          </cell>
          <cell r="AV64734" t="b">
            <v>0</v>
          </cell>
          <cell r="AW64734" t="b">
            <v>0</v>
          </cell>
        </row>
        <row r="64735">
          <cell r="S64735" t="str">
            <v>LOCUST POINT</v>
          </cell>
          <cell r="AF64735">
            <v>0</v>
          </cell>
          <cell r="AG64735">
            <v>0</v>
          </cell>
          <cell r="AH64735">
            <v>0</v>
          </cell>
          <cell r="AI64735">
            <v>0</v>
          </cell>
          <cell r="AJ64735">
            <v>0</v>
          </cell>
          <cell r="AK64735">
            <v>1</v>
          </cell>
          <cell r="AL64735" t="b">
            <v>0</v>
          </cell>
          <cell r="AM64735" t="b">
            <v>0</v>
          </cell>
          <cell r="AN64735" t="b">
            <v>0</v>
          </cell>
          <cell r="AO64735" t="b">
            <v>0</v>
          </cell>
          <cell r="AP64735" t="b">
            <v>0</v>
          </cell>
          <cell r="AQ64735" t="b">
            <v>0</v>
          </cell>
          <cell r="AR64735" t="b">
            <v>0</v>
          </cell>
          <cell r="AS64735" t="b">
            <v>0</v>
          </cell>
          <cell r="AT64735" t="b">
            <v>0</v>
          </cell>
          <cell r="AU64735" t="b">
            <v>0</v>
          </cell>
          <cell r="AV64735" t="b">
            <v>0</v>
          </cell>
          <cell r="AW64735" t="b">
            <v>0</v>
          </cell>
        </row>
        <row r="64736">
          <cell r="S64736" t="str">
            <v>LOCH RAVEN</v>
          </cell>
          <cell r="AF64736">
            <v>0</v>
          </cell>
          <cell r="AG64736">
            <v>0</v>
          </cell>
          <cell r="AH64736">
            <v>0</v>
          </cell>
          <cell r="AI64736">
            <v>0</v>
          </cell>
          <cell r="AJ64736">
            <v>0</v>
          </cell>
          <cell r="AK64736">
            <v>1</v>
          </cell>
          <cell r="AL64736" t="b">
            <v>0</v>
          </cell>
          <cell r="AM64736" t="b">
            <v>0</v>
          </cell>
          <cell r="AN64736" t="b">
            <v>0</v>
          </cell>
          <cell r="AO64736" t="b">
            <v>0</v>
          </cell>
          <cell r="AP64736" t="b">
            <v>0</v>
          </cell>
          <cell r="AQ64736" t="b">
            <v>0</v>
          </cell>
          <cell r="AR64736" t="b">
            <v>0</v>
          </cell>
          <cell r="AS64736" t="b">
            <v>0</v>
          </cell>
          <cell r="AT64736" t="b">
            <v>0</v>
          </cell>
          <cell r="AU64736" t="b">
            <v>0</v>
          </cell>
          <cell r="AV64736" t="b">
            <v>0</v>
          </cell>
          <cell r="AW64736" t="b">
            <v>0</v>
          </cell>
        </row>
        <row r="64737">
          <cell r="S64737" t="str">
            <v>OLIVER</v>
          </cell>
          <cell r="AF64737">
            <v>0</v>
          </cell>
          <cell r="AG64737">
            <v>0</v>
          </cell>
          <cell r="AH64737">
            <v>0</v>
          </cell>
          <cell r="AI64737">
            <v>0</v>
          </cell>
          <cell r="AJ64737">
            <v>1</v>
          </cell>
          <cell r="AK64737">
            <v>1</v>
          </cell>
          <cell r="AL64737" t="b">
            <v>0</v>
          </cell>
          <cell r="AM64737" t="b">
            <v>0</v>
          </cell>
          <cell r="AN64737" t="b">
            <v>0</v>
          </cell>
          <cell r="AO64737" t="b">
            <v>0</v>
          </cell>
          <cell r="AP64737" t="b">
            <v>0</v>
          </cell>
          <cell r="AQ64737" t="b">
            <v>0</v>
          </cell>
          <cell r="AR64737" t="b">
            <v>0</v>
          </cell>
          <cell r="AS64737" t="b">
            <v>0</v>
          </cell>
          <cell r="AT64737" t="b">
            <v>0</v>
          </cell>
          <cell r="AU64737" t="b">
            <v>0</v>
          </cell>
          <cell r="AV64737" t="b">
            <v>0</v>
          </cell>
          <cell r="AW64737" t="b">
            <v>0</v>
          </cell>
        </row>
        <row r="64738">
          <cell r="S64738" t="str">
            <v>PARKVIEW/WOODBROOK</v>
          </cell>
          <cell r="AF64738">
            <v>0</v>
          </cell>
          <cell r="AG64738">
            <v>1</v>
          </cell>
          <cell r="AH64738">
            <v>1</v>
          </cell>
          <cell r="AI64738">
            <v>1</v>
          </cell>
          <cell r="AJ64738">
            <v>1</v>
          </cell>
          <cell r="AK64738">
            <v>1</v>
          </cell>
          <cell r="AL64738" t="b">
            <v>0</v>
          </cell>
          <cell r="AM64738" t="b">
            <v>0</v>
          </cell>
          <cell r="AN64738" t="b">
            <v>0</v>
          </cell>
          <cell r="AO64738" t="b">
            <v>0</v>
          </cell>
          <cell r="AP64738" t="b">
            <v>0</v>
          </cell>
          <cell r="AQ64738" t="b">
            <v>0</v>
          </cell>
          <cell r="AR64738" t="b">
            <v>0</v>
          </cell>
          <cell r="AS64738" t="b">
            <v>0</v>
          </cell>
          <cell r="AT64738" t="b">
            <v>0</v>
          </cell>
          <cell r="AU64738" t="b">
            <v>0</v>
          </cell>
          <cell r="AV64738" t="b">
            <v>0</v>
          </cell>
          <cell r="AW64738" t="b">
            <v>0</v>
          </cell>
        </row>
        <row r="64739">
          <cell r="S64739" t="str">
            <v>BARCLAY</v>
          </cell>
          <cell r="AF64739">
            <v>0</v>
          </cell>
          <cell r="AG64739">
            <v>0</v>
          </cell>
          <cell r="AH64739">
            <v>0</v>
          </cell>
          <cell r="AI64739">
            <v>0</v>
          </cell>
          <cell r="AJ64739">
            <v>1</v>
          </cell>
          <cell r="AK64739">
            <v>1</v>
          </cell>
          <cell r="AL64739" t="b">
            <v>0</v>
          </cell>
          <cell r="AM64739" t="b">
            <v>0</v>
          </cell>
          <cell r="AN64739" t="b">
            <v>0</v>
          </cell>
          <cell r="AO64739" t="b">
            <v>0</v>
          </cell>
          <cell r="AP64739" t="b">
            <v>0</v>
          </cell>
          <cell r="AQ64739" t="b">
            <v>0</v>
          </cell>
          <cell r="AR64739" t="b">
            <v>0</v>
          </cell>
          <cell r="AS64739" t="b">
            <v>0</v>
          </cell>
          <cell r="AT64739" t="b">
            <v>0</v>
          </cell>
          <cell r="AU64739" t="b">
            <v>0</v>
          </cell>
          <cell r="AV64739" t="b">
            <v>0</v>
          </cell>
          <cell r="AW64739" t="b">
            <v>0</v>
          </cell>
        </row>
        <row r="64740">
          <cell r="S64740" t="str">
            <v>CENTRAL PARK HEIGHTS</v>
          </cell>
          <cell r="AF64740">
            <v>0</v>
          </cell>
          <cell r="AG64740">
            <v>0</v>
          </cell>
          <cell r="AH64740">
            <v>0</v>
          </cell>
          <cell r="AI64740">
            <v>0</v>
          </cell>
          <cell r="AJ64740">
            <v>0</v>
          </cell>
          <cell r="AK64740">
            <v>1</v>
          </cell>
          <cell r="AL64740" t="b">
            <v>0</v>
          </cell>
          <cell r="AM64740" t="b">
            <v>0</v>
          </cell>
          <cell r="AN64740" t="b">
            <v>0</v>
          </cell>
          <cell r="AO64740" t="b">
            <v>0</v>
          </cell>
          <cell r="AP64740" t="b">
            <v>0</v>
          </cell>
          <cell r="AQ64740" t="b">
            <v>0</v>
          </cell>
          <cell r="AR64740" t="b">
            <v>0</v>
          </cell>
          <cell r="AS64740" t="b">
            <v>0</v>
          </cell>
          <cell r="AT64740" t="b">
            <v>0</v>
          </cell>
          <cell r="AU64740" t="b">
            <v>0</v>
          </cell>
          <cell r="AV64740" t="b">
            <v>0</v>
          </cell>
          <cell r="AW64740" t="b">
            <v>0</v>
          </cell>
        </row>
        <row r="64741">
          <cell r="S64741" t="str">
            <v>NORTH HARFORD ROAD</v>
          </cell>
          <cell r="AF64741">
            <v>0</v>
          </cell>
          <cell r="AG64741">
            <v>0</v>
          </cell>
          <cell r="AH64741">
            <v>0</v>
          </cell>
          <cell r="AI64741">
            <v>0</v>
          </cell>
          <cell r="AJ64741">
            <v>0</v>
          </cell>
          <cell r="AK64741">
            <v>1</v>
          </cell>
          <cell r="AL64741" t="b">
            <v>0</v>
          </cell>
          <cell r="AM64741" t="b">
            <v>0</v>
          </cell>
          <cell r="AN64741" t="b">
            <v>0</v>
          </cell>
          <cell r="AO64741" t="b">
            <v>0</v>
          </cell>
          <cell r="AP64741" t="b">
            <v>0</v>
          </cell>
          <cell r="AQ64741" t="b">
            <v>0</v>
          </cell>
          <cell r="AR64741" t="b">
            <v>0</v>
          </cell>
          <cell r="AS64741" t="b">
            <v>0</v>
          </cell>
          <cell r="AT64741" t="b">
            <v>0</v>
          </cell>
          <cell r="AU64741" t="b">
            <v>0</v>
          </cell>
          <cell r="AV64741" t="b">
            <v>0</v>
          </cell>
          <cell r="AW64741" t="b">
            <v>0</v>
          </cell>
        </row>
        <row r="64742">
          <cell r="S64742" t="str">
            <v>MORRELL PARK</v>
          </cell>
          <cell r="AF64742">
            <v>0</v>
          </cell>
          <cell r="AG64742">
            <v>0</v>
          </cell>
          <cell r="AH64742">
            <v>0</v>
          </cell>
          <cell r="AI64742">
            <v>0</v>
          </cell>
          <cell r="AJ64742">
            <v>0</v>
          </cell>
          <cell r="AK64742">
            <v>1</v>
          </cell>
          <cell r="AL64742" t="b">
            <v>0</v>
          </cell>
          <cell r="AM64742" t="b">
            <v>0</v>
          </cell>
          <cell r="AN64742" t="b">
            <v>0</v>
          </cell>
          <cell r="AO64742" t="b">
            <v>0</v>
          </cell>
          <cell r="AP64742" t="b">
            <v>0</v>
          </cell>
          <cell r="AQ64742" t="b">
            <v>0</v>
          </cell>
          <cell r="AR64742" t="b">
            <v>0</v>
          </cell>
          <cell r="AS64742" t="b">
            <v>0</v>
          </cell>
          <cell r="AT64742" t="b">
            <v>0</v>
          </cell>
          <cell r="AU64742" t="b">
            <v>0</v>
          </cell>
          <cell r="AV64742" t="b">
            <v>0</v>
          </cell>
          <cell r="AW64742" t="b">
            <v>0</v>
          </cell>
        </row>
        <row r="64743">
          <cell r="S64743" t="str">
            <v>WALTHERSON</v>
          </cell>
          <cell r="AF64743">
            <v>0</v>
          </cell>
          <cell r="AG64743">
            <v>0</v>
          </cell>
          <cell r="AH64743">
            <v>0</v>
          </cell>
          <cell r="AI64743">
            <v>0</v>
          </cell>
          <cell r="AJ64743">
            <v>0</v>
          </cell>
          <cell r="AK64743">
            <v>1</v>
          </cell>
          <cell r="AL64743" t="b">
            <v>0</v>
          </cell>
          <cell r="AM64743" t="b">
            <v>0</v>
          </cell>
          <cell r="AN64743" t="b">
            <v>0</v>
          </cell>
          <cell r="AO64743" t="b">
            <v>0</v>
          </cell>
          <cell r="AP64743" t="b">
            <v>0</v>
          </cell>
          <cell r="AQ64743" t="b">
            <v>0</v>
          </cell>
          <cell r="AR64743" t="b">
            <v>0</v>
          </cell>
          <cell r="AS64743" t="b">
            <v>0</v>
          </cell>
          <cell r="AT64743" t="b">
            <v>0</v>
          </cell>
          <cell r="AU64743" t="b">
            <v>0</v>
          </cell>
          <cell r="AV64743" t="b">
            <v>0</v>
          </cell>
          <cell r="AW64743" t="b">
            <v>0</v>
          </cell>
        </row>
        <row r="64744">
          <cell r="S64744" t="str">
            <v>SANDTOWN-WINCHESTER</v>
          </cell>
          <cell r="AF64744">
            <v>0</v>
          </cell>
          <cell r="AG64744">
            <v>0</v>
          </cell>
          <cell r="AH64744">
            <v>0</v>
          </cell>
          <cell r="AI64744">
            <v>0</v>
          </cell>
          <cell r="AJ64744">
            <v>1</v>
          </cell>
          <cell r="AK64744">
            <v>1</v>
          </cell>
          <cell r="AL64744" t="b">
            <v>0</v>
          </cell>
          <cell r="AM64744" t="b">
            <v>0</v>
          </cell>
          <cell r="AN64744" t="b">
            <v>0</v>
          </cell>
          <cell r="AO64744" t="b">
            <v>0</v>
          </cell>
          <cell r="AP64744" t="b">
            <v>0</v>
          </cell>
          <cell r="AQ64744" t="b">
            <v>0</v>
          </cell>
          <cell r="AR64744" t="b">
            <v>0</v>
          </cell>
          <cell r="AS64744" t="b">
            <v>0</v>
          </cell>
          <cell r="AT64744" t="b">
            <v>0</v>
          </cell>
          <cell r="AU64744" t="b">
            <v>0</v>
          </cell>
          <cell r="AV64744" t="b">
            <v>0</v>
          </cell>
          <cell r="AW64744" t="b">
            <v>0</v>
          </cell>
        </row>
        <row r="64745">
          <cell r="S64745" t="str">
            <v>MIDTOWN-EDMONDSON</v>
          </cell>
          <cell r="AF64745">
            <v>0</v>
          </cell>
          <cell r="AG64745">
            <v>0</v>
          </cell>
          <cell r="AH64745">
            <v>0</v>
          </cell>
          <cell r="AI64745">
            <v>0</v>
          </cell>
          <cell r="AJ64745">
            <v>0</v>
          </cell>
          <cell r="AK64745">
            <v>1</v>
          </cell>
          <cell r="AL64745" t="b">
            <v>0</v>
          </cell>
          <cell r="AM64745" t="b">
            <v>0</v>
          </cell>
          <cell r="AN64745" t="b">
            <v>0</v>
          </cell>
          <cell r="AO64745" t="b">
            <v>0</v>
          </cell>
          <cell r="AP64745" t="b">
            <v>0</v>
          </cell>
          <cell r="AQ64745" t="b">
            <v>0</v>
          </cell>
          <cell r="AR64745" t="b">
            <v>0</v>
          </cell>
          <cell r="AS64745" t="b">
            <v>0</v>
          </cell>
          <cell r="AT64745" t="b">
            <v>0</v>
          </cell>
          <cell r="AU64745" t="b">
            <v>0</v>
          </cell>
          <cell r="AV64745" t="b">
            <v>0</v>
          </cell>
          <cell r="AW64745" t="b">
            <v>0</v>
          </cell>
        </row>
        <row r="64746">
          <cell r="S64746" t="str">
            <v>MIDTOWN-EDMONDSON</v>
          </cell>
          <cell r="AF64746">
            <v>0</v>
          </cell>
          <cell r="AG64746">
            <v>0</v>
          </cell>
          <cell r="AH64746">
            <v>1</v>
          </cell>
          <cell r="AI64746">
            <v>1</v>
          </cell>
          <cell r="AJ64746">
            <v>1</v>
          </cell>
          <cell r="AK64746">
            <v>1</v>
          </cell>
          <cell r="AL64746" t="b">
            <v>0</v>
          </cell>
          <cell r="AM64746" t="b">
            <v>0</v>
          </cell>
          <cell r="AN64746" t="b">
            <v>0</v>
          </cell>
          <cell r="AO64746" t="b">
            <v>0</v>
          </cell>
          <cell r="AP64746" t="b">
            <v>0</v>
          </cell>
          <cell r="AQ64746" t="b">
            <v>0</v>
          </cell>
          <cell r="AR64746" t="b">
            <v>0</v>
          </cell>
          <cell r="AS64746" t="b">
            <v>0</v>
          </cell>
          <cell r="AT64746" t="b">
            <v>0</v>
          </cell>
          <cell r="AU64746" t="b">
            <v>0</v>
          </cell>
          <cell r="AV64746" t="b">
            <v>0</v>
          </cell>
          <cell r="AW64746" t="b">
            <v>0</v>
          </cell>
        </row>
        <row r="64747">
          <cell r="S64747" t="str">
            <v>FRANKLIN SQUARE</v>
          </cell>
          <cell r="AF64747">
            <v>1</v>
          </cell>
          <cell r="AG64747">
            <v>1</v>
          </cell>
          <cell r="AH64747">
            <v>1</v>
          </cell>
          <cell r="AI64747">
            <v>1</v>
          </cell>
          <cell r="AJ64747">
            <v>1</v>
          </cell>
          <cell r="AK64747">
            <v>1</v>
          </cell>
          <cell r="AL64747" t="b">
            <v>0</v>
          </cell>
          <cell r="AM64747" t="b">
            <v>0</v>
          </cell>
          <cell r="AN64747" t="b">
            <v>0</v>
          </cell>
          <cell r="AO64747" t="b">
            <v>0</v>
          </cell>
          <cell r="AP64747" t="b">
            <v>0</v>
          </cell>
          <cell r="AQ64747" t="b">
            <v>0</v>
          </cell>
          <cell r="AR64747" t="b">
            <v>0</v>
          </cell>
          <cell r="AS64747" t="b">
            <v>0</v>
          </cell>
          <cell r="AT64747" t="b">
            <v>0</v>
          </cell>
          <cell r="AU64747" t="b">
            <v>0</v>
          </cell>
          <cell r="AV64747" t="b">
            <v>0</v>
          </cell>
          <cell r="AW64747" t="b">
            <v>0</v>
          </cell>
        </row>
        <row r="64748">
          <cell r="S64748" t="str">
            <v>BOOTH-BOYD</v>
          </cell>
          <cell r="AF64748">
            <v>0</v>
          </cell>
          <cell r="AG64748">
            <v>0</v>
          </cell>
          <cell r="AH64748">
            <v>1</v>
          </cell>
          <cell r="AI64748">
            <v>1</v>
          </cell>
          <cell r="AJ64748">
            <v>1</v>
          </cell>
          <cell r="AK64748">
            <v>1</v>
          </cell>
          <cell r="AL64748" t="b">
            <v>0</v>
          </cell>
          <cell r="AM64748" t="b">
            <v>0</v>
          </cell>
          <cell r="AN64748" t="b">
            <v>0</v>
          </cell>
          <cell r="AO64748" t="b">
            <v>0</v>
          </cell>
          <cell r="AP64748" t="b">
            <v>0</v>
          </cell>
          <cell r="AQ64748" t="b">
            <v>0</v>
          </cell>
          <cell r="AR64748" t="b">
            <v>0</v>
          </cell>
          <cell r="AS64748" t="b">
            <v>0</v>
          </cell>
          <cell r="AT64748" t="b">
            <v>0</v>
          </cell>
          <cell r="AU64748" t="b">
            <v>0</v>
          </cell>
          <cell r="AV64748" t="b">
            <v>0</v>
          </cell>
          <cell r="AW64748" t="b">
            <v>0</v>
          </cell>
        </row>
        <row r="64749">
          <cell r="S64749" t="str">
            <v>BOOTH-BOYD</v>
          </cell>
          <cell r="AF64749">
            <v>0</v>
          </cell>
          <cell r="AG64749">
            <v>0</v>
          </cell>
          <cell r="AH64749">
            <v>0</v>
          </cell>
          <cell r="AI64749">
            <v>0</v>
          </cell>
          <cell r="AJ64749">
            <v>1</v>
          </cell>
          <cell r="AK64749">
            <v>1</v>
          </cell>
          <cell r="AL64749" t="b">
            <v>0</v>
          </cell>
          <cell r="AM64749" t="b">
            <v>0</v>
          </cell>
          <cell r="AN64749" t="b">
            <v>0</v>
          </cell>
          <cell r="AO64749" t="b">
            <v>0</v>
          </cell>
          <cell r="AP64749" t="b">
            <v>0</v>
          </cell>
          <cell r="AQ64749" t="b">
            <v>0</v>
          </cell>
          <cell r="AR64749" t="b">
            <v>0</v>
          </cell>
          <cell r="AS64749" t="b">
            <v>0</v>
          </cell>
          <cell r="AT64749" t="b">
            <v>0</v>
          </cell>
          <cell r="AU64749" t="b">
            <v>0</v>
          </cell>
          <cell r="AV64749" t="b">
            <v>0</v>
          </cell>
          <cell r="AW64749" t="b">
            <v>0</v>
          </cell>
        </row>
        <row r="64750">
          <cell r="S64750" t="str">
            <v>FRANKLIN SQUARE</v>
          </cell>
          <cell r="AF64750">
            <v>0</v>
          </cell>
          <cell r="AG64750">
            <v>0</v>
          </cell>
          <cell r="AH64750">
            <v>0</v>
          </cell>
          <cell r="AI64750">
            <v>0</v>
          </cell>
          <cell r="AJ64750">
            <v>0</v>
          </cell>
          <cell r="AK64750">
            <v>1</v>
          </cell>
          <cell r="AL64750" t="b">
            <v>0</v>
          </cell>
          <cell r="AM64750" t="b">
            <v>0</v>
          </cell>
          <cell r="AN64750" t="b">
            <v>0</v>
          </cell>
          <cell r="AO64750" t="b">
            <v>0</v>
          </cell>
          <cell r="AP64750" t="b">
            <v>0</v>
          </cell>
          <cell r="AQ64750" t="b">
            <v>0</v>
          </cell>
          <cell r="AR64750" t="b">
            <v>0</v>
          </cell>
          <cell r="AS64750" t="b">
            <v>0</v>
          </cell>
          <cell r="AT64750" t="b">
            <v>0</v>
          </cell>
          <cell r="AU64750" t="b">
            <v>0</v>
          </cell>
          <cell r="AV64750" t="b">
            <v>0</v>
          </cell>
          <cell r="AW64750" t="b">
            <v>0</v>
          </cell>
        </row>
        <row r="64751">
          <cell r="S64751" t="str">
            <v>CARROLLTON RIDGE</v>
          </cell>
          <cell r="AF64751">
            <v>1</v>
          </cell>
          <cell r="AG64751">
            <v>1</v>
          </cell>
          <cell r="AH64751">
            <v>1</v>
          </cell>
          <cell r="AI64751">
            <v>1</v>
          </cell>
          <cell r="AJ64751">
            <v>1</v>
          </cell>
          <cell r="AK64751">
            <v>1</v>
          </cell>
          <cell r="AL64751" t="b">
            <v>0</v>
          </cell>
          <cell r="AM64751" t="b">
            <v>0</v>
          </cell>
          <cell r="AN64751" t="b">
            <v>0</v>
          </cell>
          <cell r="AO64751" t="b">
            <v>0</v>
          </cell>
          <cell r="AP64751" t="b">
            <v>0</v>
          </cell>
          <cell r="AQ64751" t="b">
            <v>0</v>
          </cell>
          <cell r="AR64751" t="b">
            <v>0</v>
          </cell>
          <cell r="AS64751" t="b">
            <v>0</v>
          </cell>
          <cell r="AT64751" t="b">
            <v>0</v>
          </cell>
          <cell r="AU64751" t="b">
            <v>0</v>
          </cell>
          <cell r="AV64751" t="b">
            <v>0</v>
          </cell>
          <cell r="AW64751" t="b">
            <v>0</v>
          </cell>
        </row>
        <row r="64752">
          <cell r="S64752" t="str">
            <v>CARROLLTON RIDGE</v>
          </cell>
          <cell r="AF64752">
            <v>0</v>
          </cell>
          <cell r="AG64752">
            <v>0</v>
          </cell>
          <cell r="AH64752">
            <v>0</v>
          </cell>
          <cell r="AI64752">
            <v>0</v>
          </cell>
          <cell r="AJ64752">
            <v>0</v>
          </cell>
          <cell r="AK64752">
            <v>0</v>
          </cell>
          <cell r="AL64752" t="b">
            <v>0</v>
          </cell>
          <cell r="AM64752" t="b">
            <v>0</v>
          </cell>
          <cell r="AN64752" t="b">
            <v>0</v>
          </cell>
          <cell r="AO64752" t="b">
            <v>0</v>
          </cell>
          <cell r="AP64752" t="b">
            <v>0</v>
          </cell>
          <cell r="AQ64752" t="b">
            <v>0</v>
          </cell>
          <cell r="AR64752" t="b">
            <v>0</v>
          </cell>
          <cell r="AS64752" t="b">
            <v>0</v>
          </cell>
          <cell r="AT64752" t="b">
            <v>0</v>
          </cell>
          <cell r="AU64752" t="b">
            <v>0</v>
          </cell>
          <cell r="AV64752" t="b">
            <v>0</v>
          </cell>
          <cell r="AW64752" t="b">
            <v>0</v>
          </cell>
        </row>
        <row r="64753">
          <cell r="S64753" t="str">
            <v>DRUID HEIGHTS</v>
          </cell>
          <cell r="AF64753">
            <v>0</v>
          </cell>
          <cell r="AG64753">
            <v>0</v>
          </cell>
          <cell r="AH64753">
            <v>0</v>
          </cell>
          <cell r="AI64753">
            <v>0</v>
          </cell>
          <cell r="AJ64753">
            <v>0</v>
          </cell>
          <cell r="AK64753">
            <v>1</v>
          </cell>
          <cell r="AL64753" t="b">
            <v>0</v>
          </cell>
          <cell r="AM64753" t="b">
            <v>0</v>
          </cell>
          <cell r="AN64753" t="b">
            <v>0</v>
          </cell>
          <cell r="AO64753" t="b">
            <v>0</v>
          </cell>
          <cell r="AP64753" t="b">
            <v>0</v>
          </cell>
          <cell r="AQ64753" t="b">
            <v>0</v>
          </cell>
          <cell r="AR64753" t="b">
            <v>0</v>
          </cell>
          <cell r="AS64753" t="b">
            <v>0</v>
          </cell>
          <cell r="AT64753" t="b">
            <v>0</v>
          </cell>
          <cell r="AU64753" t="b">
            <v>0</v>
          </cell>
          <cell r="AV64753" t="b">
            <v>0</v>
          </cell>
          <cell r="AW64753" t="b">
            <v>0</v>
          </cell>
        </row>
        <row r="64754">
          <cell r="S64754" t="str">
            <v>WASHINGTON VILLAGE</v>
          </cell>
          <cell r="AF64754">
            <v>0</v>
          </cell>
          <cell r="AG64754">
            <v>0</v>
          </cell>
          <cell r="AH64754">
            <v>0</v>
          </cell>
          <cell r="AI64754">
            <v>0</v>
          </cell>
          <cell r="AJ64754">
            <v>0</v>
          </cell>
          <cell r="AK64754">
            <v>0</v>
          </cell>
          <cell r="AL64754" t="b">
            <v>0</v>
          </cell>
          <cell r="AM64754" t="b">
            <v>0</v>
          </cell>
          <cell r="AN64754" t="b">
            <v>0</v>
          </cell>
          <cell r="AO64754" t="b">
            <v>0</v>
          </cell>
          <cell r="AP64754" t="b">
            <v>0</v>
          </cell>
          <cell r="AQ64754" t="b">
            <v>0</v>
          </cell>
          <cell r="AR64754" t="b">
            <v>0</v>
          </cell>
          <cell r="AS64754" t="b">
            <v>0</v>
          </cell>
          <cell r="AT64754" t="b">
            <v>0</v>
          </cell>
          <cell r="AU64754" t="b">
            <v>0</v>
          </cell>
          <cell r="AV64754" t="b">
            <v>0</v>
          </cell>
          <cell r="AW64754" t="b">
            <v>0</v>
          </cell>
        </row>
        <row r="64755">
          <cell r="S64755" t="str">
            <v>OLIVER</v>
          </cell>
          <cell r="AF64755">
            <v>0</v>
          </cell>
          <cell r="AG64755">
            <v>0</v>
          </cell>
          <cell r="AH64755">
            <v>0</v>
          </cell>
          <cell r="AI64755">
            <v>0</v>
          </cell>
          <cell r="AJ64755">
            <v>1</v>
          </cell>
          <cell r="AK64755">
            <v>1</v>
          </cell>
          <cell r="AL64755" t="b">
            <v>0</v>
          </cell>
          <cell r="AM64755" t="b">
            <v>0</v>
          </cell>
          <cell r="AN64755" t="b">
            <v>0</v>
          </cell>
          <cell r="AO64755" t="b">
            <v>0</v>
          </cell>
          <cell r="AP64755" t="b">
            <v>0</v>
          </cell>
          <cell r="AQ64755" t="b">
            <v>0</v>
          </cell>
          <cell r="AR64755" t="b">
            <v>0</v>
          </cell>
          <cell r="AS64755" t="b">
            <v>0</v>
          </cell>
          <cell r="AT64755" t="b">
            <v>0</v>
          </cell>
          <cell r="AU64755" t="b">
            <v>0</v>
          </cell>
          <cell r="AV64755" t="b">
            <v>0</v>
          </cell>
          <cell r="AW64755" t="b">
            <v>0</v>
          </cell>
        </row>
        <row r="64756">
          <cell r="S64756" t="str">
            <v>BROADWAY EAST</v>
          </cell>
          <cell r="AF64756">
            <v>0</v>
          </cell>
          <cell r="AG64756">
            <v>0</v>
          </cell>
          <cell r="AH64756">
            <v>0</v>
          </cell>
          <cell r="AI64756">
            <v>0</v>
          </cell>
          <cell r="AJ64756">
            <v>0</v>
          </cell>
          <cell r="AK64756">
            <v>0</v>
          </cell>
          <cell r="AL64756" t="b">
            <v>0</v>
          </cell>
          <cell r="AM64756" t="b">
            <v>0</v>
          </cell>
          <cell r="AN64756" t="b">
            <v>0</v>
          </cell>
          <cell r="AO64756" t="b">
            <v>0</v>
          </cell>
          <cell r="AP64756" t="b">
            <v>0</v>
          </cell>
          <cell r="AQ64756" t="b">
            <v>0</v>
          </cell>
          <cell r="AR64756" t="b">
            <v>0</v>
          </cell>
          <cell r="AS64756" t="b">
            <v>0</v>
          </cell>
          <cell r="AT64756" t="b">
            <v>0</v>
          </cell>
          <cell r="AU64756" t="b">
            <v>0</v>
          </cell>
          <cell r="AV64756" t="b">
            <v>0</v>
          </cell>
          <cell r="AW64756" t="b">
            <v>0</v>
          </cell>
        </row>
        <row r="64757">
          <cell r="S64757" t="str">
            <v>SHIPLEY HILL</v>
          </cell>
          <cell r="AF64757">
            <v>0</v>
          </cell>
          <cell r="AG64757">
            <v>0</v>
          </cell>
          <cell r="AH64757">
            <v>0</v>
          </cell>
          <cell r="AI64757">
            <v>1</v>
          </cell>
          <cell r="AJ64757">
            <v>1</v>
          </cell>
          <cell r="AK64757">
            <v>1</v>
          </cell>
          <cell r="AL64757" t="b">
            <v>0</v>
          </cell>
          <cell r="AM64757" t="b">
            <v>0</v>
          </cell>
          <cell r="AN64757" t="b">
            <v>0</v>
          </cell>
          <cell r="AO64757" t="b">
            <v>0</v>
          </cell>
          <cell r="AP64757" t="b">
            <v>0</v>
          </cell>
          <cell r="AQ64757" t="b">
            <v>0</v>
          </cell>
          <cell r="AR64757" t="b">
            <v>0</v>
          </cell>
          <cell r="AS64757" t="b">
            <v>0</v>
          </cell>
          <cell r="AT64757" t="b">
            <v>0</v>
          </cell>
          <cell r="AU64757" t="b">
            <v>0</v>
          </cell>
          <cell r="AV64757" t="b">
            <v>0</v>
          </cell>
          <cell r="AW64757" t="b">
            <v>0</v>
          </cell>
        </row>
        <row r="64758">
          <cell r="S64758" t="str">
            <v>PENROSE/FAYETTE STREET OUTREAC</v>
          </cell>
          <cell r="AF64758">
            <v>0</v>
          </cell>
          <cell r="AG64758">
            <v>0</v>
          </cell>
          <cell r="AH64758">
            <v>0</v>
          </cell>
          <cell r="AI64758">
            <v>0</v>
          </cell>
          <cell r="AJ64758">
            <v>1</v>
          </cell>
          <cell r="AK64758">
            <v>1</v>
          </cell>
          <cell r="AL64758" t="b">
            <v>0</v>
          </cell>
          <cell r="AM64758" t="b">
            <v>0</v>
          </cell>
          <cell r="AN64758" t="b">
            <v>0</v>
          </cell>
          <cell r="AO64758" t="b">
            <v>0</v>
          </cell>
          <cell r="AP64758" t="b">
            <v>0</v>
          </cell>
          <cell r="AQ64758" t="b">
            <v>0</v>
          </cell>
          <cell r="AR64758" t="b">
            <v>0</v>
          </cell>
          <cell r="AS64758" t="b">
            <v>0</v>
          </cell>
          <cell r="AT64758" t="b">
            <v>0</v>
          </cell>
          <cell r="AU64758" t="b">
            <v>0</v>
          </cell>
          <cell r="AV64758" t="b">
            <v>0</v>
          </cell>
          <cell r="AW64758" t="b">
            <v>0</v>
          </cell>
        </row>
        <row r="64759">
          <cell r="S64759" t="str">
            <v>ALLENDALE</v>
          </cell>
          <cell r="AF64759">
            <v>1</v>
          </cell>
          <cell r="AG64759">
            <v>1</v>
          </cell>
          <cell r="AH64759">
            <v>1</v>
          </cell>
          <cell r="AI64759">
            <v>1</v>
          </cell>
          <cell r="AJ64759">
            <v>1</v>
          </cell>
          <cell r="AK64759">
            <v>1</v>
          </cell>
          <cell r="AL64759" t="b">
            <v>0</v>
          </cell>
          <cell r="AM64759" t="b">
            <v>0</v>
          </cell>
          <cell r="AN64759" t="b">
            <v>0</v>
          </cell>
          <cell r="AO64759" t="b">
            <v>0</v>
          </cell>
          <cell r="AP64759" t="b">
            <v>0</v>
          </cell>
          <cell r="AQ64759" t="b">
            <v>0</v>
          </cell>
          <cell r="AR64759" t="b">
            <v>0</v>
          </cell>
          <cell r="AS64759" t="b">
            <v>0</v>
          </cell>
          <cell r="AT64759" t="b">
            <v>0</v>
          </cell>
          <cell r="AU64759" t="b">
            <v>0</v>
          </cell>
          <cell r="AV64759" t="b">
            <v>0</v>
          </cell>
          <cell r="AW64759" t="b">
            <v>0</v>
          </cell>
        </row>
        <row r="64760">
          <cell r="S64760" t="str">
            <v>ALLENDALE</v>
          </cell>
          <cell r="AF64760">
            <v>0</v>
          </cell>
          <cell r="AG64760">
            <v>1</v>
          </cell>
          <cell r="AH64760">
            <v>1</v>
          </cell>
          <cell r="AI64760">
            <v>1</v>
          </cell>
          <cell r="AJ64760">
            <v>1</v>
          </cell>
          <cell r="AK64760">
            <v>1</v>
          </cell>
          <cell r="AL64760" t="b">
            <v>0</v>
          </cell>
          <cell r="AM64760" t="b">
            <v>0</v>
          </cell>
          <cell r="AN64760" t="b">
            <v>0</v>
          </cell>
          <cell r="AO64760" t="b">
            <v>0</v>
          </cell>
          <cell r="AP64760" t="b">
            <v>0</v>
          </cell>
          <cell r="AQ64760" t="b">
            <v>0</v>
          </cell>
          <cell r="AR64760" t="b">
            <v>0</v>
          </cell>
          <cell r="AS64760" t="b">
            <v>0</v>
          </cell>
          <cell r="AT64760" t="b">
            <v>0</v>
          </cell>
          <cell r="AU64760" t="b">
            <v>0</v>
          </cell>
          <cell r="AV64760" t="b">
            <v>0</v>
          </cell>
          <cell r="AW64760" t="b">
            <v>0</v>
          </cell>
        </row>
        <row r="64761">
          <cell r="S64761" t="str">
            <v>ROSEMONT</v>
          </cell>
          <cell r="AF64761">
            <v>0</v>
          </cell>
          <cell r="AG64761">
            <v>0</v>
          </cell>
          <cell r="AH64761">
            <v>0</v>
          </cell>
          <cell r="AI64761">
            <v>0</v>
          </cell>
          <cell r="AJ64761">
            <v>1</v>
          </cell>
          <cell r="AK64761">
            <v>1</v>
          </cell>
          <cell r="AL64761" t="b">
            <v>0</v>
          </cell>
          <cell r="AM64761" t="b">
            <v>0</v>
          </cell>
          <cell r="AN64761" t="b">
            <v>0</v>
          </cell>
          <cell r="AO64761" t="b">
            <v>0</v>
          </cell>
          <cell r="AP64761" t="b">
            <v>0</v>
          </cell>
          <cell r="AQ64761" t="b">
            <v>0</v>
          </cell>
          <cell r="AR64761" t="b">
            <v>0</v>
          </cell>
          <cell r="AS64761" t="b">
            <v>0</v>
          </cell>
          <cell r="AT64761" t="b">
            <v>0</v>
          </cell>
          <cell r="AU64761" t="b">
            <v>0</v>
          </cell>
          <cell r="AV64761" t="b">
            <v>0</v>
          </cell>
          <cell r="AW64761" t="b">
            <v>0</v>
          </cell>
        </row>
        <row r="64762">
          <cell r="S64762" t="str">
            <v>ROSEMONT</v>
          </cell>
          <cell r="AF64762">
            <v>1</v>
          </cell>
          <cell r="AG64762">
            <v>1</v>
          </cell>
          <cell r="AH64762">
            <v>1</v>
          </cell>
          <cell r="AI64762">
            <v>1</v>
          </cell>
          <cell r="AJ64762">
            <v>1</v>
          </cell>
          <cell r="AK64762">
            <v>1</v>
          </cell>
          <cell r="AL64762" t="b">
            <v>0</v>
          </cell>
          <cell r="AM64762" t="b">
            <v>0</v>
          </cell>
          <cell r="AN64762" t="b">
            <v>0</v>
          </cell>
          <cell r="AO64762" t="b">
            <v>0</v>
          </cell>
          <cell r="AP64762" t="b">
            <v>0</v>
          </cell>
          <cell r="AQ64762" t="b">
            <v>0</v>
          </cell>
          <cell r="AR64762" t="b">
            <v>0</v>
          </cell>
          <cell r="AS64762" t="b">
            <v>0</v>
          </cell>
          <cell r="AT64762" t="b">
            <v>0</v>
          </cell>
          <cell r="AU64762" t="b">
            <v>0</v>
          </cell>
          <cell r="AV64762" t="b">
            <v>0</v>
          </cell>
          <cell r="AW64762" t="b">
            <v>0</v>
          </cell>
        </row>
        <row r="64763">
          <cell r="S64763" t="str">
            <v>PARK CIRCLE</v>
          </cell>
          <cell r="AF64763">
            <v>0</v>
          </cell>
          <cell r="AG64763">
            <v>1</v>
          </cell>
          <cell r="AH64763">
            <v>1</v>
          </cell>
          <cell r="AI64763">
            <v>1</v>
          </cell>
          <cell r="AJ64763">
            <v>1</v>
          </cell>
          <cell r="AK64763">
            <v>1</v>
          </cell>
          <cell r="AL64763" t="b">
            <v>0</v>
          </cell>
          <cell r="AM64763" t="b">
            <v>0</v>
          </cell>
          <cell r="AN64763" t="b">
            <v>0</v>
          </cell>
          <cell r="AO64763" t="b">
            <v>0</v>
          </cell>
          <cell r="AP64763" t="b">
            <v>0</v>
          </cell>
          <cell r="AQ64763" t="b">
            <v>0</v>
          </cell>
          <cell r="AR64763" t="b">
            <v>0</v>
          </cell>
          <cell r="AS64763" t="b">
            <v>0</v>
          </cell>
          <cell r="AT64763" t="b">
            <v>0</v>
          </cell>
          <cell r="AU64763" t="b">
            <v>0</v>
          </cell>
          <cell r="AV64763" t="b">
            <v>0</v>
          </cell>
          <cell r="AW64763" t="b">
            <v>0</v>
          </cell>
        </row>
        <row r="64764">
          <cell r="S64764" t="str">
            <v>PARKVIEW/WOODBROOK</v>
          </cell>
          <cell r="AF64764">
            <v>0</v>
          </cell>
          <cell r="AG64764">
            <v>0</v>
          </cell>
          <cell r="AH64764">
            <v>0</v>
          </cell>
          <cell r="AI64764">
            <v>0</v>
          </cell>
          <cell r="AJ64764">
            <v>0</v>
          </cell>
          <cell r="AK64764">
            <v>0</v>
          </cell>
          <cell r="AL64764" t="b">
            <v>0</v>
          </cell>
          <cell r="AM64764" t="b">
            <v>0</v>
          </cell>
          <cell r="AN64764" t="b">
            <v>0</v>
          </cell>
          <cell r="AO64764" t="b">
            <v>0</v>
          </cell>
          <cell r="AP64764" t="b">
            <v>0</v>
          </cell>
          <cell r="AQ64764" t="b">
            <v>0</v>
          </cell>
          <cell r="AR64764" t="b">
            <v>0</v>
          </cell>
          <cell r="AS64764" t="b">
            <v>0</v>
          </cell>
          <cell r="AT64764" t="b">
            <v>0</v>
          </cell>
          <cell r="AU64764" t="b">
            <v>0</v>
          </cell>
          <cell r="AV64764" t="b">
            <v>0</v>
          </cell>
          <cell r="AW64764" t="b">
            <v>0</v>
          </cell>
        </row>
        <row r="64765">
          <cell r="S64765" t="str">
            <v>LIBERTY SQUARE</v>
          </cell>
          <cell r="AF64765">
            <v>0</v>
          </cell>
          <cell r="AG64765">
            <v>0</v>
          </cell>
          <cell r="AH64765">
            <v>0</v>
          </cell>
          <cell r="AI64765">
            <v>0</v>
          </cell>
          <cell r="AJ64765">
            <v>0</v>
          </cell>
          <cell r="AK64765">
            <v>0</v>
          </cell>
          <cell r="AL64765" t="b">
            <v>0</v>
          </cell>
          <cell r="AM64765" t="b">
            <v>0</v>
          </cell>
          <cell r="AN64765" t="b">
            <v>0</v>
          </cell>
          <cell r="AO64765" t="b">
            <v>0</v>
          </cell>
          <cell r="AP64765" t="b">
            <v>0</v>
          </cell>
          <cell r="AQ64765" t="b">
            <v>0</v>
          </cell>
          <cell r="AR64765" t="b">
            <v>0</v>
          </cell>
          <cell r="AS64765" t="b">
            <v>0</v>
          </cell>
          <cell r="AT64765" t="b">
            <v>0</v>
          </cell>
          <cell r="AU64765" t="b">
            <v>0</v>
          </cell>
          <cell r="AV64765" t="b">
            <v>0</v>
          </cell>
          <cell r="AW64765" t="b">
            <v>0</v>
          </cell>
        </row>
        <row r="64766">
          <cell r="S64766" t="str">
            <v>BARCLAY</v>
          </cell>
          <cell r="AF64766">
            <v>0</v>
          </cell>
          <cell r="AG64766">
            <v>0</v>
          </cell>
          <cell r="AH64766">
            <v>0</v>
          </cell>
          <cell r="AI64766">
            <v>0</v>
          </cell>
          <cell r="AJ64766">
            <v>0</v>
          </cell>
          <cell r="AK64766">
            <v>1</v>
          </cell>
          <cell r="AL64766" t="b">
            <v>0</v>
          </cell>
          <cell r="AM64766" t="b">
            <v>0</v>
          </cell>
          <cell r="AN64766" t="b">
            <v>0</v>
          </cell>
          <cell r="AO64766" t="b">
            <v>0</v>
          </cell>
          <cell r="AP64766" t="b">
            <v>0</v>
          </cell>
          <cell r="AQ64766" t="b">
            <v>0</v>
          </cell>
          <cell r="AR64766" t="b">
            <v>0</v>
          </cell>
          <cell r="AS64766" t="b">
            <v>0</v>
          </cell>
          <cell r="AT64766" t="b">
            <v>0</v>
          </cell>
          <cell r="AU64766" t="b">
            <v>0</v>
          </cell>
          <cell r="AV64766" t="b">
            <v>0</v>
          </cell>
          <cell r="AW64766" t="b">
            <v>0</v>
          </cell>
        </row>
        <row r="64767">
          <cell r="S64767" t="str">
            <v>CENTRAL PARK HEIGHTS</v>
          </cell>
          <cell r="AF64767">
            <v>1</v>
          </cell>
          <cell r="AG64767">
            <v>1</v>
          </cell>
          <cell r="AH64767">
            <v>1</v>
          </cell>
          <cell r="AI64767">
            <v>1</v>
          </cell>
          <cell r="AJ64767">
            <v>1</v>
          </cell>
          <cell r="AK64767">
            <v>1</v>
          </cell>
          <cell r="AL64767" t="b">
            <v>0</v>
          </cell>
          <cell r="AM64767" t="b">
            <v>0</v>
          </cell>
          <cell r="AN64767" t="b">
            <v>0</v>
          </cell>
          <cell r="AO64767" t="b">
            <v>0</v>
          </cell>
          <cell r="AP64767" t="b">
            <v>0</v>
          </cell>
          <cell r="AQ64767" t="b">
            <v>0</v>
          </cell>
          <cell r="AR64767" t="b">
            <v>0</v>
          </cell>
          <cell r="AS64767" t="b">
            <v>0</v>
          </cell>
          <cell r="AT64767" t="b">
            <v>0</v>
          </cell>
          <cell r="AU64767" t="b">
            <v>0</v>
          </cell>
          <cell r="AV64767" t="b">
            <v>0</v>
          </cell>
          <cell r="AW64767" t="b">
            <v>0</v>
          </cell>
        </row>
        <row r="64768">
          <cell r="S64768" t="str">
            <v>BELAIR-EDISON</v>
          </cell>
          <cell r="AF64768">
            <v>0</v>
          </cell>
          <cell r="AG64768">
            <v>0</v>
          </cell>
          <cell r="AH64768">
            <v>1</v>
          </cell>
          <cell r="AI64768">
            <v>1</v>
          </cell>
          <cell r="AJ64768">
            <v>1</v>
          </cell>
          <cell r="AK64768">
            <v>1</v>
          </cell>
          <cell r="AL64768" t="b">
            <v>0</v>
          </cell>
          <cell r="AM64768" t="b">
            <v>0</v>
          </cell>
          <cell r="AN64768" t="b">
            <v>0</v>
          </cell>
          <cell r="AO64768" t="b">
            <v>0</v>
          </cell>
          <cell r="AP64768" t="b">
            <v>0</v>
          </cell>
          <cell r="AQ64768" t="b">
            <v>0</v>
          </cell>
          <cell r="AR64768" t="b">
            <v>0</v>
          </cell>
          <cell r="AS64768" t="b">
            <v>0</v>
          </cell>
          <cell r="AT64768" t="b">
            <v>0</v>
          </cell>
          <cell r="AU64768" t="b">
            <v>0</v>
          </cell>
          <cell r="AV64768" t="b">
            <v>0</v>
          </cell>
          <cell r="AW64768" t="b">
            <v>0</v>
          </cell>
        </row>
        <row r="64769">
          <cell r="S64769" t="str">
            <v>BALTIMORE HIGHLANDS</v>
          </cell>
          <cell r="AF64769">
            <v>0</v>
          </cell>
          <cell r="AG64769">
            <v>0</v>
          </cell>
          <cell r="AH64769">
            <v>0</v>
          </cell>
          <cell r="AI64769">
            <v>0</v>
          </cell>
          <cell r="AJ64769">
            <v>0</v>
          </cell>
          <cell r="AK64769">
            <v>1</v>
          </cell>
          <cell r="AL64769" t="b">
            <v>0</v>
          </cell>
          <cell r="AM64769" t="b">
            <v>0</v>
          </cell>
          <cell r="AN64769" t="b">
            <v>0</v>
          </cell>
          <cell r="AO64769" t="b">
            <v>0</v>
          </cell>
          <cell r="AP64769" t="b">
            <v>0</v>
          </cell>
          <cell r="AQ64769" t="b">
            <v>0</v>
          </cell>
          <cell r="AR64769" t="b">
            <v>0</v>
          </cell>
          <cell r="AS64769" t="b">
            <v>0</v>
          </cell>
          <cell r="AT64769" t="b">
            <v>0</v>
          </cell>
          <cell r="AU64769" t="b">
            <v>0</v>
          </cell>
          <cell r="AV64769" t="b">
            <v>0</v>
          </cell>
          <cell r="AW64769" t="b">
            <v>0</v>
          </cell>
        </row>
        <row r="64770">
          <cell r="S64770" t="str">
            <v>BROOKLYN</v>
          </cell>
          <cell r="AF64770">
            <v>0</v>
          </cell>
          <cell r="AG64770">
            <v>0</v>
          </cell>
          <cell r="AH64770">
            <v>1</v>
          </cell>
          <cell r="AI64770">
            <v>1</v>
          </cell>
          <cell r="AJ64770">
            <v>1</v>
          </cell>
          <cell r="AK64770">
            <v>1</v>
          </cell>
          <cell r="AL64770" t="b">
            <v>0</v>
          </cell>
          <cell r="AM64770" t="b">
            <v>0</v>
          </cell>
          <cell r="AN64770" t="b">
            <v>0</v>
          </cell>
          <cell r="AO64770" t="b">
            <v>0</v>
          </cell>
          <cell r="AP64770" t="b">
            <v>0</v>
          </cell>
          <cell r="AQ64770" t="b">
            <v>0</v>
          </cell>
          <cell r="AR64770" t="b">
            <v>0</v>
          </cell>
          <cell r="AS64770" t="b">
            <v>0</v>
          </cell>
          <cell r="AT64770" t="b">
            <v>0</v>
          </cell>
          <cell r="AU64770" t="b">
            <v>0</v>
          </cell>
          <cell r="AV64770" t="b">
            <v>0</v>
          </cell>
          <cell r="AW64770" t="b">
            <v>0</v>
          </cell>
        </row>
        <row r="64771">
          <cell r="S64771" t="str">
            <v>BROOKLYN</v>
          </cell>
          <cell r="AF64771">
            <v>0</v>
          </cell>
          <cell r="AG64771">
            <v>1</v>
          </cell>
          <cell r="AH64771">
            <v>1</v>
          </cell>
          <cell r="AI64771">
            <v>1</v>
          </cell>
          <cell r="AJ64771">
            <v>1</v>
          </cell>
          <cell r="AK64771">
            <v>1</v>
          </cell>
          <cell r="AL64771" t="b">
            <v>0</v>
          </cell>
          <cell r="AM64771" t="b">
            <v>0</v>
          </cell>
          <cell r="AN64771" t="b">
            <v>0</v>
          </cell>
          <cell r="AO64771" t="b">
            <v>0</v>
          </cell>
          <cell r="AP64771" t="b">
            <v>0</v>
          </cell>
          <cell r="AQ64771" t="b">
            <v>0</v>
          </cell>
          <cell r="AR64771" t="b">
            <v>0</v>
          </cell>
          <cell r="AS64771" t="b">
            <v>0</v>
          </cell>
          <cell r="AT64771" t="b">
            <v>0</v>
          </cell>
          <cell r="AU64771" t="b">
            <v>0</v>
          </cell>
          <cell r="AV64771" t="b">
            <v>0</v>
          </cell>
          <cell r="AW64771" t="b">
            <v>0</v>
          </cell>
        </row>
        <row r="64772">
          <cell r="S64772" t="str">
            <v>CHERRY HILL</v>
          </cell>
          <cell r="AF64772">
            <v>1</v>
          </cell>
          <cell r="AG64772">
            <v>1</v>
          </cell>
          <cell r="AH64772">
            <v>1</v>
          </cell>
          <cell r="AI64772">
            <v>1</v>
          </cell>
          <cell r="AJ64772">
            <v>1</v>
          </cell>
          <cell r="AK64772">
            <v>1</v>
          </cell>
          <cell r="AL64772" t="b">
            <v>0</v>
          </cell>
          <cell r="AM64772" t="b">
            <v>0</v>
          </cell>
          <cell r="AN64772" t="b">
            <v>0</v>
          </cell>
          <cell r="AO64772" t="b">
            <v>0</v>
          </cell>
          <cell r="AP64772" t="b">
            <v>0</v>
          </cell>
          <cell r="AQ64772" t="b">
            <v>0</v>
          </cell>
          <cell r="AR64772" t="b">
            <v>0</v>
          </cell>
          <cell r="AS64772" t="b">
            <v>0</v>
          </cell>
          <cell r="AT64772" t="b">
            <v>0</v>
          </cell>
          <cell r="AU64772" t="b">
            <v>0</v>
          </cell>
          <cell r="AV64772" t="b">
            <v>0</v>
          </cell>
          <cell r="AW64772" t="b">
            <v>0</v>
          </cell>
        </row>
        <row r="64773">
          <cell r="S64773" t="str">
            <v>EDMONDSON VILLAGE</v>
          </cell>
          <cell r="AF64773">
            <v>0</v>
          </cell>
          <cell r="AG64773">
            <v>0</v>
          </cell>
          <cell r="AH64773">
            <v>0</v>
          </cell>
          <cell r="AI64773">
            <v>0</v>
          </cell>
          <cell r="AJ64773">
            <v>0</v>
          </cell>
          <cell r="AK64773">
            <v>0</v>
          </cell>
          <cell r="AL64773" t="b">
            <v>0</v>
          </cell>
          <cell r="AM64773" t="b">
            <v>0</v>
          </cell>
          <cell r="AN64773" t="b">
            <v>0</v>
          </cell>
          <cell r="AO64773" t="b">
            <v>0</v>
          </cell>
          <cell r="AP64773" t="b">
            <v>0</v>
          </cell>
          <cell r="AQ64773" t="b">
            <v>0</v>
          </cell>
          <cell r="AR64773" t="b">
            <v>0</v>
          </cell>
          <cell r="AS64773" t="b">
            <v>0</v>
          </cell>
          <cell r="AT64773" t="b">
            <v>0</v>
          </cell>
          <cell r="AU64773" t="b">
            <v>0</v>
          </cell>
          <cell r="AV64773" t="b">
            <v>0</v>
          </cell>
          <cell r="AW64773" t="b">
            <v>0</v>
          </cell>
        </row>
        <row r="64774">
          <cell r="S64774" t="str">
            <v>CONCERNED CITIZENS OF FOREST P</v>
          </cell>
          <cell r="AF64774">
            <v>0</v>
          </cell>
          <cell r="AG64774">
            <v>0</v>
          </cell>
          <cell r="AH64774">
            <v>0</v>
          </cell>
          <cell r="AI64774">
            <v>0</v>
          </cell>
          <cell r="AJ64774">
            <v>0</v>
          </cell>
          <cell r="AK64774">
            <v>0</v>
          </cell>
          <cell r="AL64774" t="b">
            <v>0</v>
          </cell>
          <cell r="AM64774" t="b">
            <v>0</v>
          </cell>
          <cell r="AN64774" t="b">
            <v>0</v>
          </cell>
          <cell r="AO64774" t="b">
            <v>0</v>
          </cell>
          <cell r="AP64774" t="b">
            <v>0</v>
          </cell>
          <cell r="AQ64774" t="b">
            <v>0</v>
          </cell>
          <cell r="AR64774" t="b">
            <v>0</v>
          </cell>
          <cell r="AS64774" t="b">
            <v>0</v>
          </cell>
          <cell r="AT64774" t="b">
            <v>0</v>
          </cell>
          <cell r="AU64774" t="b">
            <v>0</v>
          </cell>
          <cell r="AV64774" t="b">
            <v>0</v>
          </cell>
          <cell r="AW64774" t="b">
            <v>0</v>
          </cell>
        </row>
        <row r="64775">
          <cell r="S64775" t="str">
            <v>WAVERLY</v>
          </cell>
          <cell r="AF64775">
            <v>0</v>
          </cell>
          <cell r="AG64775">
            <v>0</v>
          </cell>
          <cell r="AH64775">
            <v>0</v>
          </cell>
          <cell r="AI64775">
            <v>0</v>
          </cell>
          <cell r="AJ64775">
            <v>0</v>
          </cell>
          <cell r="AK64775">
            <v>1</v>
          </cell>
          <cell r="AL64775" t="b">
            <v>0</v>
          </cell>
          <cell r="AM64775" t="b">
            <v>0</v>
          </cell>
          <cell r="AN64775" t="b">
            <v>0</v>
          </cell>
          <cell r="AO64775" t="b">
            <v>0</v>
          </cell>
          <cell r="AP64775" t="b">
            <v>0</v>
          </cell>
          <cell r="AQ64775" t="b">
            <v>0</v>
          </cell>
          <cell r="AR64775" t="b">
            <v>0</v>
          </cell>
          <cell r="AS64775" t="b">
            <v>0</v>
          </cell>
          <cell r="AT64775" t="b">
            <v>0</v>
          </cell>
          <cell r="AU64775" t="b">
            <v>0</v>
          </cell>
          <cell r="AV64775" t="b">
            <v>0</v>
          </cell>
          <cell r="AW64775" t="b">
            <v>0</v>
          </cell>
        </row>
        <row r="64776">
          <cell r="S64776" t="str">
            <v>EAST BALTIMORE MIDWAY</v>
          </cell>
          <cell r="AF64776">
            <v>0</v>
          </cell>
          <cell r="AG64776">
            <v>0</v>
          </cell>
          <cell r="AH64776">
            <v>0</v>
          </cell>
          <cell r="AI64776">
            <v>0</v>
          </cell>
          <cell r="AJ64776">
            <v>0</v>
          </cell>
          <cell r="AK64776">
            <v>1</v>
          </cell>
          <cell r="AL64776" t="b">
            <v>0</v>
          </cell>
          <cell r="AM64776" t="b">
            <v>0</v>
          </cell>
          <cell r="AN64776" t="b">
            <v>0</v>
          </cell>
          <cell r="AO64776" t="b">
            <v>0</v>
          </cell>
          <cell r="AP64776" t="b">
            <v>0</v>
          </cell>
          <cell r="AQ64776" t="b">
            <v>0</v>
          </cell>
          <cell r="AR64776" t="b">
            <v>0</v>
          </cell>
          <cell r="AS64776" t="b">
            <v>0</v>
          </cell>
          <cell r="AT64776" t="b">
            <v>0</v>
          </cell>
          <cell r="AU64776" t="b">
            <v>0</v>
          </cell>
          <cell r="AV64776" t="b">
            <v>0</v>
          </cell>
          <cell r="AW64776" t="b">
            <v>0</v>
          </cell>
        </row>
        <row r="64777">
          <cell r="S64777" t="str">
            <v>REISTERSTOWN STATION</v>
          </cell>
          <cell r="AF64777">
            <v>0</v>
          </cell>
          <cell r="AG64777">
            <v>0</v>
          </cell>
          <cell r="AH64777">
            <v>0</v>
          </cell>
          <cell r="AI64777">
            <v>0</v>
          </cell>
          <cell r="AJ64777">
            <v>0</v>
          </cell>
          <cell r="AK64777">
            <v>1</v>
          </cell>
          <cell r="AL64777" t="b">
            <v>0</v>
          </cell>
          <cell r="AM64777" t="b">
            <v>0</v>
          </cell>
          <cell r="AN64777" t="b">
            <v>0</v>
          </cell>
          <cell r="AO64777" t="b">
            <v>0</v>
          </cell>
          <cell r="AP64777" t="b">
            <v>0</v>
          </cell>
          <cell r="AQ64777" t="b">
            <v>0</v>
          </cell>
          <cell r="AR64777" t="b">
            <v>0</v>
          </cell>
          <cell r="AS64777" t="b">
            <v>0</v>
          </cell>
          <cell r="AT64777" t="b">
            <v>0</v>
          </cell>
          <cell r="AU64777" t="b">
            <v>0</v>
          </cell>
          <cell r="AV64777" t="b">
            <v>0</v>
          </cell>
          <cell r="AW64777" t="b">
            <v>0</v>
          </cell>
        </row>
        <row r="64778">
          <cell r="S64778" t="str">
            <v>BOOTH-BOYD</v>
          </cell>
          <cell r="AF64778">
            <v>1</v>
          </cell>
          <cell r="AG64778">
            <v>1</v>
          </cell>
          <cell r="AH64778">
            <v>1</v>
          </cell>
          <cell r="AI64778">
            <v>1</v>
          </cell>
          <cell r="AJ64778">
            <v>1</v>
          </cell>
          <cell r="AK64778">
            <v>1</v>
          </cell>
          <cell r="AL64778" t="b">
            <v>0</v>
          </cell>
          <cell r="AM64778" t="b">
            <v>0</v>
          </cell>
          <cell r="AN64778" t="b">
            <v>0</v>
          </cell>
          <cell r="AO64778" t="b">
            <v>0</v>
          </cell>
          <cell r="AP64778" t="b">
            <v>0</v>
          </cell>
          <cell r="AQ64778" t="b">
            <v>0</v>
          </cell>
          <cell r="AR64778" t="b">
            <v>0</v>
          </cell>
          <cell r="AS64778" t="b">
            <v>0</v>
          </cell>
          <cell r="AT64778" t="b">
            <v>0</v>
          </cell>
          <cell r="AU64778" t="b">
            <v>0</v>
          </cell>
          <cell r="AV64778" t="b">
            <v>0</v>
          </cell>
          <cell r="AW64778" t="b">
            <v>0</v>
          </cell>
        </row>
        <row r="64779">
          <cell r="S64779" t="str">
            <v>JOHNSTON SQUARE</v>
          </cell>
          <cell r="AF64779">
            <v>1</v>
          </cell>
          <cell r="AG64779">
            <v>1</v>
          </cell>
          <cell r="AH64779">
            <v>1</v>
          </cell>
          <cell r="AI64779">
            <v>1</v>
          </cell>
          <cell r="AJ64779">
            <v>1</v>
          </cell>
          <cell r="AK64779">
            <v>1</v>
          </cell>
          <cell r="AL64779" t="b">
            <v>0</v>
          </cell>
          <cell r="AM64779" t="b">
            <v>0</v>
          </cell>
          <cell r="AN64779" t="b">
            <v>0</v>
          </cell>
          <cell r="AO64779" t="b">
            <v>0</v>
          </cell>
          <cell r="AP64779" t="b">
            <v>0</v>
          </cell>
          <cell r="AQ64779" t="b">
            <v>0</v>
          </cell>
          <cell r="AR64779" t="b">
            <v>0</v>
          </cell>
          <cell r="AS64779" t="b">
            <v>0</v>
          </cell>
          <cell r="AT64779" t="b">
            <v>0</v>
          </cell>
          <cell r="AU64779" t="b">
            <v>0</v>
          </cell>
          <cell r="AV64779" t="b">
            <v>0</v>
          </cell>
          <cell r="AW64779" t="b">
            <v>0</v>
          </cell>
        </row>
        <row r="64780">
          <cell r="S64780" t="str">
            <v>ELLWOOD PARK/MONUMENT</v>
          </cell>
          <cell r="AF64780">
            <v>1</v>
          </cell>
          <cell r="AG64780">
            <v>1</v>
          </cell>
          <cell r="AH64780">
            <v>1</v>
          </cell>
          <cell r="AI64780">
            <v>1</v>
          </cell>
          <cell r="AJ64780">
            <v>1</v>
          </cell>
          <cell r="AK64780">
            <v>1</v>
          </cell>
          <cell r="AL64780" t="b">
            <v>0</v>
          </cell>
          <cell r="AM64780" t="b">
            <v>0</v>
          </cell>
          <cell r="AN64780" t="b">
            <v>0</v>
          </cell>
          <cell r="AO64780" t="b">
            <v>0</v>
          </cell>
          <cell r="AP64780" t="b">
            <v>0</v>
          </cell>
          <cell r="AQ64780" t="b">
            <v>0</v>
          </cell>
          <cell r="AR64780" t="b">
            <v>0</v>
          </cell>
          <cell r="AS64780" t="b">
            <v>0</v>
          </cell>
          <cell r="AT64780" t="b">
            <v>0</v>
          </cell>
          <cell r="AU64780" t="b">
            <v>0</v>
          </cell>
          <cell r="AV64780" t="b">
            <v>0</v>
          </cell>
          <cell r="AW64780" t="b">
            <v>0</v>
          </cell>
        </row>
        <row r="64781">
          <cell r="S64781" t="str">
            <v>BEREA</v>
          </cell>
          <cell r="AF64781">
            <v>0</v>
          </cell>
          <cell r="AG64781">
            <v>0</v>
          </cell>
          <cell r="AH64781">
            <v>0</v>
          </cell>
          <cell r="AI64781">
            <v>0</v>
          </cell>
          <cell r="AJ64781">
            <v>0</v>
          </cell>
          <cell r="AK64781">
            <v>1</v>
          </cell>
          <cell r="AL64781" t="b">
            <v>0</v>
          </cell>
          <cell r="AM64781" t="b">
            <v>0</v>
          </cell>
          <cell r="AN64781" t="b">
            <v>0</v>
          </cell>
          <cell r="AO64781" t="b">
            <v>0</v>
          </cell>
          <cell r="AP64781" t="b">
            <v>0</v>
          </cell>
          <cell r="AQ64781" t="b">
            <v>0</v>
          </cell>
          <cell r="AR64781" t="b">
            <v>0</v>
          </cell>
          <cell r="AS64781" t="b">
            <v>0</v>
          </cell>
          <cell r="AT64781" t="b">
            <v>0</v>
          </cell>
          <cell r="AU64781" t="b">
            <v>0</v>
          </cell>
          <cell r="AV64781" t="b">
            <v>0</v>
          </cell>
          <cell r="AW64781" t="b">
            <v>0</v>
          </cell>
        </row>
        <row r="64782">
          <cell r="S64782" t="str">
            <v>BEREA</v>
          </cell>
          <cell r="AF64782">
            <v>0</v>
          </cell>
          <cell r="AG64782">
            <v>0</v>
          </cell>
          <cell r="AH64782">
            <v>0</v>
          </cell>
          <cell r="AI64782">
            <v>0</v>
          </cell>
          <cell r="AJ64782">
            <v>0</v>
          </cell>
          <cell r="AK64782">
            <v>1</v>
          </cell>
          <cell r="AL64782" t="b">
            <v>0</v>
          </cell>
          <cell r="AM64782" t="b">
            <v>0</v>
          </cell>
          <cell r="AN64782" t="b">
            <v>0</v>
          </cell>
          <cell r="AO64782" t="b">
            <v>0</v>
          </cell>
          <cell r="AP64782" t="b">
            <v>0</v>
          </cell>
          <cell r="AQ64782" t="b">
            <v>0</v>
          </cell>
          <cell r="AR64782" t="b">
            <v>0</v>
          </cell>
          <cell r="AS64782" t="b">
            <v>0</v>
          </cell>
          <cell r="AT64782" t="b">
            <v>0</v>
          </cell>
          <cell r="AU64782" t="b">
            <v>0</v>
          </cell>
          <cell r="AV64782" t="b">
            <v>0</v>
          </cell>
          <cell r="AW64782" t="b">
            <v>0</v>
          </cell>
        </row>
        <row r="64783">
          <cell r="S64783" t="str">
            <v>CYLBURN</v>
          </cell>
          <cell r="AF64783">
            <v>0</v>
          </cell>
          <cell r="AG64783">
            <v>0</v>
          </cell>
          <cell r="AH64783">
            <v>0</v>
          </cell>
          <cell r="AI64783">
            <v>0</v>
          </cell>
          <cell r="AJ64783">
            <v>0</v>
          </cell>
          <cell r="AK64783">
            <v>1</v>
          </cell>
          <cell r="AL64783" t="b">
            <v>0</v>
          </cell>
          <cell r="AM64783" t="b">
            <v>0</v>
          </cell>
          <cell r="AN64783" t="b">
            <v>0</v>
          </cell>
          <cell r="AO64783" t="b">
            <v>0</v>
          </cell>
          <cell r="AP64783" t="b">
            <v>0</v>
          </cell>
          <cell r="AQ64783" t="b">
            <v>0</v>
          </cell>
          <cell r="AR64783" t="b">
            <v>0</v>
          </cell>
          <cell r="AS64783" t="b">
            <v>0</v>
          </cell>
          <cell r="AT64783" t="b">
            <v>0</v>
          </cell>
          <cell r="AU64783" t="b">
            <v>0</v>
          </cell>
          <cell r="AV64783" t="b">
            <v>0</v>
          </cell>
          <cell r="AW64783" t="b">
            <v>0</v>
          </cell>
        </row>
        <row r="64784">
          <cell r="S64784" t="str">
            <v>HARLEM PARK</v>
          </cell>
          <cell r="AF64784">
            <v>0</v>
          </cell>
          <cell r="AG64784">
            <v>0</v>
          </cell>
          <cell r="AH64784">
            <v>0</v>
          </cell>
          <cell r="AI64784">
            <v>1</v>
          </cell>
          <cell r="AJ64784">
            <v>1</v>
          </cell>
          <cell r="AK64784">
            <v>1</v>
          </cell>
          <cell r="AL64784" t="b">
            <v>0</v>
          </cell>
          <cell r="AM64784" t="b">
            <v>0</v>
          </cell>
          <cell r="AN64784" t="b">
            <v>0</v>
          </cell>
          <cell r="AO64784" t="b">
            <v>0</v>
          </cell>
          <cell r="AP64784" t="b">
            <v>0</v>
          </cell>
          <cell r="AQ64784" t="b">
            <v>0</v>
          </cell>
          <cell r="AR64784" t="b">
            <v>0</v>
          </cell>
          <cell r="AS64784" t="b">
            <v>0</v>
          </cell>
          <cell r="AT64784" t="b">
            <v>0</v>
          </cell>
          <cell r="AU64784" t="b">
            <v>0</v>
          </cell>
          <cell r="AV64784" t="b">
            <v>0</v>
          </cell>
          <cell r="AW64784" t="b">
            <v>0</v>
          </cell>
        </row>
        <row r="64785">
          <cell r="S64785" t="str">
            <v>BOOTH-BOYD</v>
          </cell>
          <cell r="AF64785">
            <v>0</v>
          </cell>
          <cell r="AG64785">
            <v>0</v>
          </cell>
          <cell r="AH64785">
            <v>0</v>
          </cell>
          <cell r="AI64785">
            <v>0</v>
          </cell>
          <cell r="AJ64785">
            <v>0</v>
          </cell>
          <cell r="AK64785">
            <v>1</v>
          </cell>
          <cell r="AL64785" t="b">
            <v>0</v>
          </cell>
          <cell r="AM64785" t="b">
            <v>0</v>
          </cell>
          <cell r="AN64785" t="b">
            <v>0</v>
          </cell>
          <cell r="AO64785" t="b">
            <v>0</v>
          </cell>
          <cell r="AP64785" t="b">
            <v>0</v>
          </cell>
          <cell r="AQ64785" t="b">
            <v>0</v>
          </cell>
          <cell r="AR64785" t="b">
            <v>0</v>
          </cell>
          <cell r="AS64785" t="b">
            <v>0</v>
          </cell>
          <cell r="AT64785" t="b">
            <v>0</v>
          </cell>
          <cell r="AU64785" t="b">
            <v>0</v>
          </cell>
          <cell r="AV64785" t="b">
            <v>0</v>
          </cell>
          <cell r="AW64785" t="b">
            <v>0</v>
          </cell>
        </row>
        <row r="64786">
          <cell r="S64786" t="str">
            <v>OLIVER</v>
          </cell>
          <cell r="AF64786">
            <v>1</v>
          </cell>
          <cell r="AG64786">
            <v>1</v>
          </cell>
          <cell r="AH64786">
            <v>1</v>
          </cell>
          <cell r="AI64786">
            <v>1</v>
          </cell>
          <cell r="AJ64786">
            <v>1</v>
          </cell>
          <cell r="AK64786">
            <v>1</v>
          </cell>
          <cell r="AL64786" t="b">
            <v>0</v>
          </cell>
          <cell r="AM64786" t="b">
            <v>0</v>
          </cell>
          <cell r="AN64786" t="b">
            <v>0</v>
          </cell>
          <cell r="AO64786" t="b">
            <v>0</v>
          </cell>
          <cell r="AP64786" t="b">
            <v>0</v>
          </cell>
          <cell r="AQ64786" t="b">
            <v>0</v>
          </cell>
          <cell r="AR64786" t="b">
            <v>0</v>
          </cell>
          <cell r="AS64786" t="b">
            <v>0</v>
          </cell>
          <cell r="AT64786" t="b">
            <v>0</v>
          </cell>
          <cell r="AU64786" t="b">
            <v>0</v>
          </cell>
          <cell r="AV64786" t="b">
            <v>0</v>
          </cell>
          <cell r="AW64786" t="b">
            <v>0</v>
          </cell>
        </row>
        <row r="64787">
          <cell r="S64787" t="str">
            <v>OLIVER</v>
          </cell>
          <cell r="AF64787">
            <v>0</v>
          </cell>
          <cell r="AG64787">
            <v>0</v>
          </cell>
          <cell r="AH64787">
            <v>0</v>
          </cell>
          <cell r="AI64787">
            <v>0</v>
          </cell>
          <cell r="AJ64787">
            <v>0</v>
          </cell>
          <cell r="AK64787">
            <v>1</v>
          </cell>
          <cell r="AL64787" t="b">
            <v>0</v>
          </cell>
          <cell r="AM64787" t="b">
            <v>0</v>
          </cell>
          <cell r="AN64787" t="b">
            <v>0</v>
          </cell>
          <cell r="AO64787" t="b">
            <v>0</v>
          </cell>
          <cell r="AP64787" t="b">
            <v>0</v>
          </cell>
          <cell r="AQ64787" t="b">
            <v>0</v>
          </cell>
          <cell r="AR64787" t="b">
            <v>0</v>
          </cell>
          <cell r="AS64787" t="b">
            <v>0</v>
          </cell>
          <cell r="AT64787" t="b">
            <v>0</v>
          </cell>
          <cell r="AU64787" t="b">
            <v>0</v>
          </cell>
          <cell r="AV64787" t="b">
            <v>0</v>
          </cell>
          <cell r="AW64787" t="b">
            <v>0</v>
          </cell>
        </row>
        <row r="64788">
          <cell r="S64788" t="str">
            <v>MONDAWMIN</v>
          </cell>
          <cell r="AF64788">
            <v>1</v>
          </cell>
          <cell r="AG64788">
            <v>1</v>
          </cell>
          <cell r="AH64788">
            <v>1</v>
          </cell>
          <cell r="AI64788">
            <v>1</v>
          </cell>
          <cell r="AJ64788">
            <v>1</v>
          </cell>
          <cell r="AK64788">
            <v>1</v>
          </cell>
          <cell r="AL64788" t="b">
            <v>0</v>
          </cell>
          <cell r="AM64788" t="b">
            <v>0</v>
          </cell>
          <cell r="AN64788" t="b">
            <v>0</v>
          </cell>
          <cell r="AO64788" t="b">
            <v>0</v>
          </cell>
          <cell r="AP64788" t="b">
            <v>0</v>
          </cell>
          <cell r="AQ64788" t="b">
            <v>0</v>
          </cell>
          <cell r="AR64788" t="b">
            <v>0</v>
          </cell>
          <cell r="AS64788" t="b">
            <v>0</v>
          </cell>
          <cell r="AT64788" t="b">
            <v>0</v>
          </cell>
          <cell r="AU64788" t="b">
            <v>0</v>
          </cell>
          <cell r="AV64788" t="b">
            <v>0</v>
          </cell>
          <cell r="AW64788" t="b">
            <v>0</v>
          </cell>
        </row>
        <row r="64789">
          <cell r="S64789" t="str">
            <v>BARCLAY</v>
          </cell>
          <cell r="AF64789">
            <v>1</v>
          </cell>
          <cell r="AG64789">
            <v>1</v>
          </cell>
          <cell r="AH64789">
            <v>1</v>
          </cell>
          <cell r="AI64789">
            <v>1</v>
          </cell>
          <cell r="AJ64789">
            <v>1</v>
          </cell>
          <cell r="AK64789">
            <v>1</v>
          </cell>
          <cell r="AL64789" t="b">
            <v>0</v>
          </cell>
          <cell r="AM64789" t="b">
            <v>0</v>
          </cell>
          <cell r="AN64789" t="b">
            <v>0</v>
          </cell>
          <cell r="AO64789" t="b">
            <v>0</v>
          </cell>
          <cell r="AP64789" t="b">
            <v>0</v>
          </cell>
          <cell r="AQ64789" t="b">
            <v>0</v>
          </cell>
          <cell r="AR64789" t="b">
            <v>0</v>
          </cell>
          <cell r="AS64789" t="b">
            <v>0</v>
          </cell>
          <cell r="AT64789" t="b">
            <v>0</v>
          </cell>
          <cell r="AU64789" t="b">
            <v>0</v>
          </cell>
          <cell r="AV64789" t="b">
            <v>0</v>
          </cell>
          <cell r="AW64789" t="b">
            <v>0</v>
          </cell>
        </row>
        <row r="64790">
          <cell r="S64790" t="str">
            <v>CURTIS BAY</v>
          </cell>
          <cell r="AF64790">
            <v>0</v>
          </cell>
          <cell r="AG64790">
            <v>0</v>
          </cell>
          <cell r="AH64790">
            <v>0</v>
          </cell>
          <cell r="AI64790">
            <v>0</v>
          </cell>
          <cell r="AJ64790">
            <v>1</v>
          </cell>
          <cell r="AK64790">
            <v>1</v>
          </cell>
          <cell r="AL64790" t="b">
            <v>0</v>
          </cell>
          <cell r="AM64790" t="b">
            <v>0</v>
          </cell>
          <cell r="AN64790" t="b">
            <v>0</v>
          </cell>
          <cell r="AO64790" t="b">
            <v>0</v>
          </cell>
          <cell r="AP64790" t="b">
            <v>0</v>
          </cell>
          <cell r="AQ64790" t="b">
            <v>0</v>
          </cell>
          <cell r="AR64790" t="b">
            <v>0</v>
          </cell>
          <cell r="AS64790" t="b">
            <v>0</v>
          </cell>
          <cell r="AT64790" t="b">
            <v>0</v>
          </cell>
          <cell r="AU64790" t="b">
            <v>0</v>
          </cell>
          <cell r="AV64790" t="b">
            <v>0</v>
          </cell>
          <cell r="AW64790" t="b">
            <v>0</v>
          </cell>
        </row>
        <row r="64791">
          <cell r="S64791" t="str">
            <v>HOWARD PARK</v>
          </cell>
          <cell r="AF64791">
            <v>0</v>
          </cell>
          <cell r="AG64791">
            <v>0</v>
          </cell>
          <cell r="AH64791">
            <v>0</v>
          </cell>
          <cell r="AI64791">
            <v>0</v>
          </cell>
          <cell r="AJ64791">
            <v>0</v>
          </cell>
          <cell r="AK64791">
            <v>1</v>
          </cell>
          <cell r="AL64791" t="b">
            <v>0</v>
          </cell>
          <cell r="AM64791" t="b">
            <v>0</v>
          </cell>
          <cell r="AN64791" t="b">
            <v>0</v>
          </cell>
          <cell r="AO64791" t="b">
            <v>0</v>
          </cell>
          <cell r="AP64791" t="b">
            <v>0</v>
          </cell>
          <cell r="AQ64791" t="b">
            <v>0</v>
          </cell>
          <cell r="AR64791" t="b">
            <v>0</v>
          </cell>
          <cell r="AS64791" t="b">
            <v>0</v>
          </cell>
          <cell r="AT64791" t="b">
            <v>0</v>
          </cell>
          <cell r="AU64791" t="b">
            <v>0</v>
          </cell>
          <cell r="AV64791" t="b">
            <v>0</v>
          </cell>
          <cell r="AW64791" t="b">
            <v>0</v>
          </cell>
        </row>
        <row r="64792">
          <cell r="S64792" t="str">
            <v>SANDTOWN-WINCHESTER</v>
          </cell>
          <cell r="AF64792">
            <v>1</v>
          </cell>
          <cell r="AG64792">
            <v>1</v>
          </cell>
          <cell r="AH64792">
            <v>1</v>
          </cell>
          <cell r="AI64792">
            <v>1</v>
          </cell>
          <cell r="AJ64792">
            <v>1</v>
          </cell>
          <cell r="AK64792">
            <v>1</v>
          </cell>
          <cell r="AL64792" t="b">
            <v>0</v>
          </cell>
          <cell r="AM64792" t="b">
            <v>0</v>
          </cell>
          <cell r="AN64792" t="b">
            <v>0</v>
          </cell>
          <cell r="AO64792" t="b">
            <v>0</v>
          </cell>
          <cell r="AP64792" t="b">
            <v>0</v>
          </cell>
          <cell r="AQ64792" t="b">
            <v>0</v>
          </cell>
          <cell r="AR64792" t="b">
            <v>0</v>
          </cell>
          <cell r="AS64792" t="b">
            <v>0</v>
          </cell>
          <cell r="AT64792" t="b">
            <v>0</v>
          </cell>
          <cell r="AU64792" t="b">
            <v>0</v>
          </cell>
          <cell r="AV64792" t="b">
            <v>0</v>
          </cell>
          <cell r="AW64792" t="b">
            <v>0</v>
          </cell>
        </row>
        <row r="64793">
          <cell r="S64793" t="str">
            <v>SANDTOWN-WINCHESTER</v>
          </cell>
          <cell r="AF64793">
            <v>1</v>
          </cell>
          <cell r="AG64793">
            <v>1</v>
          </cell>
          <cell r="AH64793">
            <v>1</v>
          </cell>
          <cell r="AI64793">
            <v>1</v>
          </cell>
          <cell r="AJ64793">
            <v>1</v>
          </cell>
          <cell r="AK64793">
            <v>1</v>
          </cell>
          <cell r="AL64793" t="b">
            <v>0</v>
          </cell>
          <cell r="AM64793" t="b">
            <v>0</v>
          </cell>
          <cell r="AN64793" t="b">
            <v>0</v>
          </cell>
          <cell r="AO64793" t="b">
            <v>0</v>
          </cell>
          <cell r="AP64793" t="b">
            <v>0</v>
          </cell>
          <cell r="AQ64793" t="b">
            <v>0</v>
          </cell>
          <cell r="AR64793" t="b">
            <v>0</v>
          </cell>
          <cell r="AS64793" t="b">
            <v>0</v>
          </cell>
          <cell r="AT64793" t="b">
            <v>0</v>
          </cell>
          <cell r="AU64793" t="b">
            <v>0</v>
          </cell>
          <cell r="AV64793" t="b">
            <v>0</v>
          </cell>
          <cell r="AW64793" t="b">
            <v>0</v>
          </cell>
        </row>
        <row r="64794">
          <cell r="S64794" t="str">
            <v>LAKE WALKER</v>
          </cell>
          <cell r="AF64794">
            <v>0</v>
          </cell>
          <cell r="AG64794">
            <v>0</v>
          </cell>
          <cell r="AH64794">
            <v>0</v>
          </cell>
          <cell r="AI64794">
            <v>0</v>
          </cell>
          <cell r="AJ64794">
            <v>0</v>
          </cell>
          <cell r="AK64794">
            <v>1</v>
          </cell>
          <cell r="AL64794" t="b">
            <v>0</v>
          </cell>
          <cell r="AM64794" t="b">
            <v>0</v>
          </cell>
          <cell r="AN64794" t="b">
            <v>0</v>
          </cell>
          <cell r="AO64794" t="b">
            <v>0</v>
          </cell>
          <cell r="AP64794" t="b">
            <v>0</v>
          </cell>
          <cell r="AQ64794" t="b">
            <v>0</v>
          </cell>
          <cell r="AR64794" t="b">
            <v>0</v>
          </cell>
          <cell r="AS64794" t="b">
            <v>0</v>
          </cell>
          <cell r="AT64794" t="b">
            <v>0</v>
          </cell>
          <cell r="AU64794" t="b">
            <v>0</v>
          </cell>
          <cell r="AV64794" t="b">
            <v>0</v>
          </cell>
          <cell r="AW64794" t="b">
            <v>0</v>
          </cell>
        </row>
        <row r="64795">
          <cell r="S64795" t="str">
            <v>WOODBOURNE-MCCABE</v>
          </cell>
          <cell r="AF64795">
            <v>0</v>
          </cell>
          <cell r="AG64795">
            <v>0</v>
          </cell>
          <cell r="AH64795">
            <v>0</v>
          </cell>
          <cell r="AI64795">
            <v>0</v>
          </cell>
          <cell r="AJ64795">
            <v>1</v>
          </cell>
          <cell r="AK64795">
            <v>1</v>
          </cell>
          <cell r="AL64795" t="b">
            <v>0</v>
          </cell>
          <cell r="AM64795" t="b">
            <v>0</v>
          </cell>
          <cell r="AN64795" t="b">
            <v>0</v>
          </cell>
          <cell r="AO64795" t="b">
            <v>0</v>
          </cell>
          <cell r="AP64795" t="b">
            <v>0</v>
          </cell>
          <cell r="AQ64795" t="b">
            <v>0</v>
          </cell>
          <cell r="AR64795" t="b">
            <v>0</v>
          </cell>
          <cell r="AS64795" t="b">
            <v>0</v>
          </cell>
          <cell r="AT64795" t="b">
            <v>0</v>
          </cell>
          <cell r="AU64795" t="b">
            <v>0</v>
          </cell>
          <cell r="AV64795" t="b">
            <v>0</v>
          </cell>
          <cell r="AW64795" t="b">
            <v>0</v>
          </cell>
        </row>
        <row r="64796">
          <cell r="S64796" t="str">
            <v>FRANKFORD</v>
          </cell>
          <cell r="AF64796">
            <v>0</v>
          </cell>
          <cell r="AG64796">
            <v>0</v>
          </cell>
          <cell r="AH64796">
            <v>0</v>
          </cell>
          <cell r="AI64796">
            <v>0</v>
          </cell>
          <cell r="AJ64796">
            <v>0</v>
          </cell>
          <cell r="AK64796">
            <v>1</v>
          </cell>
          <cell r="AL64796" t="b">
            <v>0</v>
          </cell>
          <cell r="AM64796" t="b">
            <v>0</v>
          </cell>
          <cell r="AN64796" t="b">
            <v>0</v>
          </cell>
          <cell r="AO64796" t="b">
            <v>0</v>
          </cell>
          <cell r="AP64796" t="b">
            <v>0</v>
          </cell>
          <cell r="AQ64796" t="b">
            <v>0</v>
          </cell>
          <cell r="AR64796" t="b">
            <v>0</v>
          </cell>
          <cell r="AS64796" t="b">
            <v>0</v>
          </cell>
          <cell r="AT64796" t="b">
            <v>0</v>
          </cell>
          <cell r="AU64796" t="b">
            <v>0</v>
          </cell>
          <cell r="AV64796" t="b">
            <v>0</v>
          </cell>
          <cell r="AW64796" t="b">
            <v>0</v>
          </cell>
        </row>
        <row r="64797">
          <cell r="S64797" t="str">
            <v>MIDTOWN-EDMONDSON</v>
          </cell>
          <cell r="AF64797">
            <v>1</v>
          </cell>
          <cell r="AG64797">
            <v>1</v>
          </cell>
          <cell r="AH64797">
            <v>1</v>
          </cell>
          <cell r="AI64797">
            <v>1</v>
          </cell>
          <cell r="AJ64797">
            <v>1</v>
          </cell>
          <cell r="AK64797">
            <v>1</v>
          </cell>
          <cell r="AL64797" t="b">
            <v>0</v>
          </cell>
          <cell r="AM64797" t="b">
            <v>0</v>
          </cell>
          <cell r="AN64797" t="b">
            <v>0</v>
          </cell>
          <cell r="AO64797" t="b">
            <v>0</v>
          </cell>
          <cell r="AP64797" t="b">
            <v>0</v>
          </cell>
          <cell r="AQ64797" t="b">
            <v>0</v>
          </cell>
          <cell r="AR64797" t="b">
            <v>0</v>
          </cell>
          <cell r="AS64797" t="b">
            <v>0</v>
          </cell>
          <cell r="AT64797" t="b">
            <v>0</v>
          </cell>
          <cell r="AU64797" t="b">
            <v>0</v>
          </cell>
          <cell r="AV64797" t="b">
            <v>0</v>
          </cell>
          <cell r="AW64797" t="b">
            <v>0</v>
          </cell>
        </row>
        <row r="64798">
          <cell r="S64798" t="str">
            <v>CARROLLTON RIDGE</v>
          </cell>
          <cell r="AF64798">
            <v>0</v>
          </cell>
          <cell r="AG64798">
            <v>1</v>
          </cell>
          <cell r="AH64798">
            <v>1</v>
          </cell>
          <cell r="AI64798">
            <v>1</v>
          </cell>
          <cell r="AJ64798">
            <v>1</v>
          </cell>
          <cell r="AK64798">
            <v>1</v>
          </cell>
          <cell r="AL64798" t="b">
            <v>0</v>
          </cell>
          <cell r="AM64798" t="b">
            <v>0</v>
          </cell>
          <cell r="AN64798" t="b">
            <v>0</v>
          </cell>
          <cell r="AO64798" t="b">
            <v>0</v>
          </cell>
          <cell r="AP64798" t="b">
            <v>0</v>
          </cell>
          <cell r="AQ64798" t="b">
            <v>0</v>
          </cell>
          <cell r="AR64798" t="b">
            <v>0</v>
          </cell>
          <cell r="AS64798" t="b">
            <v>0</v>
          </cell>
          <cell r="AT64798" t="b">
            <v>0</v>
          </cell>
          <cell r="AU64798" t="b">
            <v>0</v>
          </cell>
          <cell r="AV64798" t="b">
            <v>0</v>
          </cell>
          <cell r="AW64798" t="b">
            <v>0</v>
          </cell>
        </row>
        <row r="64799">
          <cell r="S64799" t="str">
            <v>DRUID HEIGHTS</v>
          </cell>
          <cell r="AF64799">
            <v>0</v>
          </cell>
          <cell r="AG64799">
            <v>0</v>
          </cell>
          <cell r="AH64799">
            <v>1</v>
          </cell>
          <cell r="AI64799">
            <v>1</v>
          </cell>
          <cell r="AJ64799">
            <v>1</v>
          </cell>
          <cell r="AK64799">
            <v>1</v>
          </cell>
          <cell r="AL64799" t="b">
            <v>0</v>
          </cell>
          <cell r="AM64799" t="b">
            <v>0</v>
          </cell>
          <cell r="AN64799" t="b">
            <v>0</v>
          </cell>
          <cell r="AO64799" t="b">
            <v>0</v>
          </cell>
          <cell r="AP64799" t="b">
            <v>0</v>
          </cell>
          <cell r="AQ64799" t="b">
            <v>0</v>
          </cell>
          <cell r="AR64799" t="b">
            <v>0</v>
          </cell>
          <cell r="AS64799" t="b">
            <v>0</v>
          </cell>
          <cell r="AT64799" t="b">
            <v>0</v>
          </cell>
          <cell r="AU64799" t="b">
            <v>0</v>
          </cell>
          <cell r="AV64799" t="b">
            <v>0</v>
          </cell>
          <cell r="AW64799" t="b">
            <v>0</v>
          </cell>
        </row>
        <row r="64800">
          <cell r="S64800" t="str">
            <v>OLIVER</v>
          </cell>
          <cell r="AF64800">
            <v>0</v>
          </cell>
          <cell r="AG64800">
            <v>0</v>
          </cell>
          <cell r="AH64800">
            <v>1</v>
          </cell>
          <cell r="AI64800">
            <v>1</v>
          </cell>
          <cell r="AJ64800">
            <v>1</v>
          </cell>
          <cell r="AK64800">
            <v>1</v>
          </cell>
          <cell r="AL64800" t="b">
            <v>0</v>
          </cell>
          <cell r="AM64800" t="b">
            <v>0</v>
          </cell>
          <cell r="AN64800" t="b">
            <v>0</v>
          </cell>
          <cell r="AO64800" t="b">
            <v>0</v>
          </cell>
          <cell r="AP64800" t="b">
            <v>0</v>
          </cell>
          <cell r="AQ64800" t="b">
            <v>0</v>
          </cell>
          <cell r="AR64800" t="b">
            <v>0</v>
          </cell>
          <cell r="AS64800" t="b">
            <v>0</v>
          </cell>
          <cell r="AT64800" t="b">
            <v>0</v>
          </cell>
          <cell r="AU64800" t="b">
            <v>0</v>
          </cell>
          <cell r="AV64800" t="b">
            <v>0</v>
          </cell>
          <cell r="AW64800" t="b">
            <v>0</v>
          </cell>
        </row>
        <row r="64801">
          <cell r="S64801" t="str">
            <v>GAY STREET</v>
          </cell>
          <cell r="AF64801">
            <v>0</v>
          </cell>
          <cell r="AG64801">
            <v>0</v>
          </cell>
          <cell r="AH64801">
            <v>0</v>
          </cell>
          <cell r="AI64801">
            <v>0</v>
          </cell>
          <cell r="AJ64801">
            <v>0</v>
          </cell>
          <cell r="AK64801">
            <v>1</v>
          </cell>
          <cell r="AL64801" t="b">
            <v>0</v>
          </cell>
          <cell r="AM64801" t="b">
            <v>0</v>
          </cell>
          <cell r="AN64801" t="b">
            <v>0</v>
          </cell>
          <cell r="AO64801" t="b">
            <v>0</v>
          </cell>
          <cell r="AP64801" t="b">
            <v>0</v>
          </cell>
          <cell r="AQ64801" t="b">
            <v>0</v>
          </cell>
          <cell r="AR64801" t="b">
            <v>0</v>
          </cell>
          <cell r="AS64801" t="b">
            <v>0</v>
          </cell>
          <cell r="AT64801" t="b">
            <v>0</v>
          </cell>
          <cell r="AU64801" t="b">
            <v>0</v>
          </cell>
          <cell r="AV64801" t="b">
            <v>0</v>
          </cell>
          <cell r="AW64801" t="b">
            <v>0</v>
          </cell>
        </row>
        <row r="64802">
          <cell r="S64802" t="str">
            <v>BIDDLE STREET</v>
          </cell>
          <cell r="AF64802">
            <v>0</v>
          </cell>
          <cell r="AG64802">
            <v>0</v>
          </cell>
          <cell r="AH64802">
            <v>0</v>
          </cell>
          <cell r="AI64802">
            <v>0</v>
          </cell>
          <cell r="AJ64802">
            <v>1</v>
          </cell>
          <cell r="AK64802">
            <v>1</v>
          </cell>
          <cell r="AL64802" t="b">
            <v>0</v>
          </cell>
          <cell r="AM64802" t="b">
            <v>0</v>
          </cell>
          <cell r="AN64802" t="b">
            <v>0</v>
          </cell>
          <cell r="AO64802" t="b">
            <v>0</v>
          </cell>
          <cell r="AP64802" t="b">
            <v>0</v>
          </cell>
          <cell r="AQ64802" t="b">
            <v>0</v>
          </cell>
          <cell r="AR64802" t="b">
            <v>0</v>
          </cell>
          <cell r="AS64802" t="b">
            <v>0</v>
          </cell>
          <cell r="AT64802" t="b">
            <v>0</v>
          </cell>
          <cell r="AU64802" t="b">
            <v>0</v>
          </cell>
          <cell r="AV64802" t="b">
            <v>0</v>
          </cell>
          <cell r="AW64802" t="b">
            <v>0</v>
          </cell>
        </row>
        <row r="64803">
          <cell r="S64803" t="str">
            <v>PENROSE/FAYETTE STREET OUTREAC</v>
          </cell>
          <cell r="AF64803">
            <v>0</v>
          </cell>
          <cell r="AG64803">
            <v>0</v>
          </cell>
          <cell r="AH64803">
            <v>0</v>
          </cell>
          <cell r="AI64803">
            <v>0</v>
          </cell>
          <cell r="AJ64803">
            <v>0</v>
          </cell>
          <cell r="AK64803">
            <v>1</v>
          </cell>
          <cell r="AL64803" t="b">
            <v>0</v>
          </cell>
          <cell r="AM64803" t="b">
            <v>0</v>
          </cell>
          <cell r="AN64803" t="b">
            <v>0</v>
          </cell>
          <cell r="AO64803" t="b">
            <v>0</v>
          </cell>
          <cell r="AP64803" t="b">
            <v>0</v>
          </cell>
          <cell r="AQ64803" t="b">
            <v>0</v>
          </cell>
          <cell r="AR64803" t="b">
            <v>0</v>
          </cell>
          <cell r="AS64803" t="b">
            <v>0</v>
          </cell>
          <cell r="AT64803" t="b">
            <v>0</v>
          </cell>
          <cell r="AU64803" t="b">
            <v>0</v>
          </cell>
          <cell r="AV64803" t="b">
            <v>0</v>
          </cell>
          <cell r="AW64803" t="b">
            <v>0</v>
          </cell>
        </row>
        <row r="64804">
          <cell r="S64804" t="str">
            <v>MONDAWMIN</v>
          </cell>
          <cell r="AF64804">
            <v>1</v>
          </cell>
          <cell r="AG64804">
            <v>1</v>
          </cell>
          <cell r="AH64804">
            <v>1</v>
          </cell>
          <cell r="AI64804">
            <v>1</v>
          </cell>
          <cell r="AJ64804">
            <v>1</v>
          </cell>
          <cell r="AK64804">
            <v>1</v>
          </cell>
          <cell r="AL64804" t="b">
            <v>0</v>
          </cell>
          <cell r="AM64804" t="b">
            <v>0</v>
          </cell>
          <cell r="AN64804" t="b">
            <v>0</v>
          </cell>
          <cell r="AO64804" t="b">
            <v>0</v>
          </cell>
          <cell r="AP64804" t="b">
            <v>0</v>
          </cell>
          <cell r="AQ64804" t="b">
            <v>0</v>
          </cell>
          <cell r="AR64804" t="b">
            <v>0</v>
          </cell>
          <cell r="AS64804" t="b">
            <v>0</v>
          </cell>
          <cell r="AT64804" t="b">
            <v>0</v>
          </cell>
          <cell r="AU64804" t="b">
            <v>0</v>
          </cell>
          <cell r="AV64804" t="b">
            <v>0</v>
          </cell>
          <cell r="AW64804" t="b">
            <v>0</v>
          </cell>
        </row>
        <row r="64805">
          <cell r="S64805" t="str">
            <v>WALTHERSON</v>
          </cell>
          <cell r="AF64805">
            <v>0</v>
          </cell>
          <cell r="AG64805">
            <v>0</v>
          </cell>
          <cell r="AH64805">
            <v>0</v>
          </cell>
          <cell r="AI64805">
            <v>1</v>
          </cell>
          <cell r="AJ64805">
            <v>1</v>
          </cell>
          <cell r="AK64805">
            <v>1</v>
          </cell>
          <cell r="AL64805" t="b">
            <v>0</v>
          </cell>
          <cell r="AM64805" t="b">
            <v>0</v>
          </cell>
          <cell r="AN64805" t="b">
            <v>0</v>
          </cell>
          <cell r="AO64805" t="b">
            <v>0</v>
          </cell>
          <cell r="AP64805" t="b">
            <v>0</v>
          </cell>
          <cell r="AQ64805" t="b">
            <v>0</v>
          </cell>
          <cell r="AR64805" t="b">
            <v>0</v>
          </cell>
          <cell r="AS64805" t="b">
            <v>0</v>
          </cell>
          <cell r="AT64805" t="b">
            <v>0</v>
          </cell>
          <cell r="AU64805" t="b">
            <v>0</v>
          </cell>
          <cell r="AV64805" t="b">
            <v>0</v>
          </cell>
          <cell r="AW64805" t="b">
            <v>0</v>
          </cell>
        </row>
        <row r="64806">
          <cell r="S64806" t="str">
            <v>MEDFORD</v>
          </cell>
          <cell r="AF64806">
            <v>0</v>
          </cell>
          <cell r="AG64806">
            <v>0</v>
          </cell>
          <cell r="AH64806">
            <v>0</v>
          </cell>
          <cell r="AI64806">
            <v>0</v>
          </cell>
          <cell r="AJ64806">
            <v>0</v>
          </cell>
          <cell r="AK64806">
            <v>1</v>
          </cell>
          <cell r="AL64806" t="b">
            <v>0</v>
          </cell>
          <cell r="AM64806" t="b">
            <v>0</v>
          </cell>
          <cell r="AN64806" t="b">
            <v>0</v>
          </cell>
          <cell r="AO64806" t="b">
            <v>0</v>
          </cell>
          <cell r="AP64806" t="b">
            <v>0</v>
          </cell>
          <cell r="AQ64806" t="b">
            <v>0</v>
          </cell>
          <cell r="AR64806" t="b">
            <v>0</v>
          </cell>
          <cell r="AS64806" t="b">
            <v>0</v>
          </cell>
          <cell r="AT64806" t="b">
            <v>0</v>
          </cell>
          <cell r="AU64806" t="b">
            <v>0</v>
          </cell>
          <cell r="AV64806" t="b">
            <v>0</v>
          </cell>
          <cell r="AW64806" t="b">
            <v>0</v>
          </cell>
        </row>
        <row r="64807">
          <cell r="S64807" t="str">
            <v>WESTPORT</v>
          </cell>
          <cell r="AF64807">
            <v>0</v>
          </cell>
          <cell r="AG64807">
            <v>0</v>
          </cell>
          <cell r="AH64807">
            <v>1</v>
          </cell>
          <cell r="AI64807">
            <v>1</v>
          </cell>
          <cell r="AJ64807">
            <v>1</v>
          </cell>
          <cell r="AK64807">
            <v>1</v>
          </cell>
          <cell r="AL64807" t="b">
            <v>0</v>
          </cell>
          <cell r="AM64807" t="b">
            <v>0</v>
          </cell>
          <cell r="AN64807" t="b">
            <v>0</v>
          </cell>
          <cell r="AO64807" t="b">
            <v>0</v>
          </cell>
          <cell r="AP64807" t="b">
            <v>0</v>
          </cell>
          <cell r="AQ64807" t="b">
            <v>0</v>
          </cell>
          <cell r="AR64807" t="b">
            <v>0</v>
          </cell>
          <cell r="AS64807" t="b">
            <v>0</v>
          </cell>
          <cell r="AT64807" t="b">
            <v>0</v>
          </cell>
          <cell r="AU64807" t="b">
            <v>0</v>
          </cell>
          <cell r="AV64807" t="b">
            <v>0</v>
          </cell>
          <cell r="AW64807" t="b">
            <v>0</v>
          </cell>
        </row>
        <row r="64808">
          <cell r="S64808" t="str">
            <v>ALLENDALE</v>
          </cell>
          <cell r="AF64808">
            <v>0</v>
          </cell>
          <cell r="AG64808">
            <v>0</v>
          </cell>
          <cell r="AH64808">
            <v>0</v>
          </cell>
          <cell r="AI64808">
            <v>0</v>
          </cell>
          <cell r="AJ64808">
            <v>1</v>
          </cell>
          <cell r="AK64808">
            <v>1</v>
          </cell>
          <cell r="AL64808" t="b">
            <v>0</v>
          </cell>
          <cell r="AM64808" t="b">
            <v>0</v>
          </cell>
          <cell r="AN64808" t="b">
            <v>0</v>
          </cell>
          <cell r="AO64808" t="b">
            <v>0</v>
          </cell>
          <cell r="AP64808" t="b">
            <v>0</v>
          </cell>
          <cell r="AQ64808" t="b">
            <v>0</v>
          </cell>
          <cell r="AR64808" t="b">
            <v>0</v>
          </cell>
          <cell r="AS64808" t="b">
            <v>0</v>
          </cell>
          <cell r="AT64808" t="b">
            <v>0</v>
          </cell>
          <cell r="AU64808" t="b">
            <v>0</v>
          </cell>
          <cell r="AV64808" t="b">
            <v>0</v>
          </cell>
          <cell r="AW64808" t="b">
            <v>0</v>
          </cell>
        </row>
        <row r="64809">
          <cell r="S64809" t="str">
            <v>LAKELAND</v>
          </cell>
          <cell r="AF64809">
            <v>0</v>
          </cell>
          <cell r="AG64809">
            <v>0</v>
          </cell>
          <cell r="AH64809">
            <v>0</v>
          </cell>
          <cell r="AI64809">
            <v>0</v>
          </cell>
          <cell r="AJ64809">
            <v>1</v>
          </cell>
          <cell r="AK64809">
            <v>1</v>
          </cell>
          <cell r="AL64809" t="b">
            <v>0</v>
          </cell>
          <cell r="AM64809" t="b">
            <v>0</v>
          </cell>
          <cell r="AN64809" t="b">
            <v>0</v>
          </cell>
          <cell r="AO64809" t="b">
            <v>0</v>
          </cell>
          <cell r="AP64809" t="b">
            <v>0</v>
          </cell>
          <cell r="AQ64809" t="b">
            <v>0</v>
          </cell>
          <cell r="AR64809" t="b">
            <v>0</v>
          </cell>
          <cell r="AS64809" t="b">
            <v>0</v>
          </cell>
          <cell r="AT64809" t="b">
            <v>0</v>
          </cell>
          <cell r="AU64809" t="b">
            <v>0</v>
          </cell>
          <cell r="AV64809" t="b">
            <v>0</v>
          </cell>
          <cell r="AW64809" t="b">
            <v>0</v>
          </cell>
        </row>
        <row r="64810">
          <cell r="S64810" t="str">
            <v>FRANKLIN SQUARE</v>
          </cell>
          <cell r="AF64810">
            <v>0</v>
          </cell>
          <cell r="AG64810">
            <v>0</v>
          </cell>
          <cell r="AH64810">
            <v>0</v>
          </cell>
          <cell r="AI64810">
            <v>0</v>
          </cell>
          <cell r="AJ64810">
            <v>0</v>
          </cell>
          <cell r="AK64810">
            <v>1</v>
          </cell>
          <cell r="AL64810" t="b">
            <v>0</v>
          </cell>
          <cell r="AM64810" t="b">
            <v>0</v>
          </cell>
          <cell r="AN64810" t="b">
            <v>0</v>
          </cell>
          <cell r="AO64810" t="b">
            <v>0</v>
          </cell>
          <cell r="AP64810" t="b">
            <v>0</v>
          </cell>
          <cell r="AQ64810" t="b">
            <v>0</v>
          </cell>
          <cell r="AR64810" t="b">
            <v>0</v>
          </cell>
          <cell r="AS64810" t="b">
            <v>0</v>
          </cell>
          <cell r="AT64810" t="b">
            <v>0</v>
          </cell>
          <cell r="AU64810" t="b">
            <v>0</v>
          </cell>
          <cell r="AV64810" t="b">
            <v>0</v>
          </cell>
          <cell r="AW64810" t="b">
            <v>0</v>
          </cell>
        </row>
        <row r="64811">
          <cell r="S64811" t="str">
            <v>UPTON</v>
          </cell>
          <cell r="AF64811">
            <v>1</v>
          </cell>
          <cell r="AG64811">
            <v>1</v>
          </cell>
          <cell r="AH64811">
            <v>1</v>
          </cell>
          <cell r="AI64811">
            <v>1</v>
          </cell>
          <cell r="AJ64811">
            <v>1</v>
          </cell>
          <cell r="AK64811">
            <v>1</v>
          </cell>
          <cell r="AL64811" t="b">
            <v>0</v>
          </cell>
          <cell r="AM64811" t="b">
            <v>0</v>
          </cell>
          <cell r="AN64811" t="b">
            <v>0</v>
          </cell>
          <cell r="AO64811" t="b">
            <v>0</v>
          </cell>
          <cell r="AP64811" t="b">
            <v>0</v>
          </cell>
          <cell r="AQ64811" t="b">
            <v>0</v>
          </cell>
          <cell r="AR64811" t="b">
            <v>0</v>
          </cell>
          <cell r="AS64811" t="b">
            <v>0</v>
          </cell>
          <cell r="AT64811" t="b">
            <v>0</v>
          </cell>
          <cell r="AU64811" t="b">
            <v>0</v>
          </cell>
          <cell r="AV64811" t="b">
            <v>0</v>
          </cell>
          <cell r="AW64811" t="b">
            <v>0</v>
          </cell>
        </row>
        <row r="64812">
          <cell r="S64812" t="str">
            <v>OLIVER</v>
          </cell>
          <cell r="AF64812">
            <v>0</v>
          </cell>
          <cell r="AG64812">
            <v>0</v>
          </cell>
          <cell r="AH64812">
            <v>0</v>
          </cell>
          <cell r="AI64812">
            <v>1</v>
          </cell>
          <cell r="AJ64812">
            <v>1</v>
          </cell>
          <cell r="AK64812">
            <v>1</v>
          </cell>
          <cell r="AL64812" t="b">
            <v>0</v>
          </cell>
          <cell r="AM64812" t="b">
            <v>0</v>
          </cell>
          <cell r="AN64812" t="b">
            <v>0</v>
          </cell>
          <cell r="AO64812" t="b">
            <v>0</v>
          </cell>
          <cell r="AP64812" t="b">
            <v>0</v>
          </cell>
          <cell r="AQ64812" t="b">
            <v>0</v>
          </cell>
          <cell r="AR64812" t="b">
            <v>0</v>
          </cell>
          <cell r="AS64812" t="b">
            <v>0</v>
          </cell>
          <cell r="AT64812" t="b">
            <v>0</v>
          </cell>
          <cell r="AU64812" t="b">
            <v>0</v>
          </cell>
          <cell r="AV64812" t="b">
            <v>0</v>
          </cell>
          <cell r="AW64812" t="b">
            <v>0</v>
          </cell>
        </row>
        <row r="64813">
          <cell r="S64813" t="str">
            <v>MILTON-MONTFORD</v>
          </cell>
          <cell r="AF64813">
            <v>0</v>
          </cell>
          <cell r="AG64813">
            <v>1</v>
          </cell>
          <cell r="AH64813">
            <v>1</v>
          </cell>
          <cell r="AI64813">
            <v>1</v>
          </cell>
          <cell r="AJ64813">
            <v>1</v>
          </cell>
          <cell r="AK64813">
            <v>1</v>
          </cell>
          <cell r="AL64813" t="b">
            <v>0</v>
          </cell>
          <cell r="AM64813" t="b">
            <v>0</v>
          </cell>
          <cell r="AN64813" t="b">
            <v>0</v>
          </cell>
          <cell r="AO64813" t="b">
            <v>0</v>
          </cell>
          <cell r="AP64813" t="b">
            <v>0</v>
          </cell>
          <cell r="AQ64813" t="b">
            <v>0</v>
          </cell>
          <cell r="AR64813" t="b">
            <v>0</v>
          </cell>
          <cell r="AS64813" t="b">
            <v>0</v>
          </cell>
          <cell r="AT64813" t="b">
            <v>0</v>
          </cell>
          <cell r="AU64813" t="b">
            <v>0</v>
          </cell>
          <cell r="AV64813" t="b">
            <v>0</v>
          </cell>
          <cell r="AW64813" t="b">
            <v>0</v>
          </cell>
        </row>
        <row r="64814">
          <cell r="S64814" t="str">
            <v>UPPER FELLS POINT</v>
          </cell>
          <cell r="AF64814">
            <v>0</v>
          </cell>
          <cell r="AG64814">
            <v>0</v>
          </cell>
          <cell r="AH64814">
            <v>0</v>
          </cell>
          <cell r="AI64814">
            <v>0</v>
          </cell>
          <cell r="AJ64814">
            <v>0</v>
          </cell>
          <cell r="AK64814">
            <v>1</v>
          </cell>
          <cell r="AL64814" t="b">
            <v>0</v>
          </cell>
          <cell r="AM64814" t="b">
            <v>0</v>
          </cell>
          <cell r="AN64814" t="b">
            <v>0</v>
          </cell>
          <cell r="AO64814" t="b">
            <v>0</v>
          </cell>
          <cell r="AP64814" t="b">
            <v>0</v>
          </cell>
          <cell r="AQ64814" t="b">
            <v>0</v>
          </cell>
          <cell r="AR64814" t="b">
            <v>0</v>
          </cell>
          <cell r="AS64814" t="b">
            <v>0</v>
          </cell>
          <cell r="AT64814" t="b">
            <v>0</v>
          </cell>
          <cell r="AU64814" t="b">
            <v>0</v>
          </cell>
          <cell r="AV64814" t="b">
            <v>0</v>
          </cell>
          <cell r="AW64814" t="b">
            <v>0</v>
          </cell>
        </row>
        <row r="64815">
          <cell r="S64815" t="str">
            <v>BETTER WAVERLY</v>
          </cell>
          <cell r="AF64815">
            <v>1</v>
          </cell>
          <cell r="AG64815">
            <v>1</v>
          </cell>
          <cell r="AH64815">
            <v>1</v>
          </cell>
          <cell r="AI64815">
            <v>1</v>
          </cell>
          <cell r="AJ64815">
            <v>1</v>
          </cell>
          <cell r="AK64815">
            <v>1</v>
          </cell>
          <cell r="AL64815" t="b">
            <v>0</v>
          </cell>
          <cell r="AM64815" t="b">
            <v>0</v>
          </cell>
          <cell r="AN64815" t="b">
            <v>0</v>
          </cell>
          <cell r="AO64815" t="b">
            <v>0</v>
          </cell>
          <cell r="AP64815" t="b">
            <v>0</v>
          </cell>
          <cell r="AQ64815" t="b">
            <v>0</v>
          </cell>
          <cell r="AR64815" t="b">
            <v>0</v>
          </cell>
          <cell r="AS64815" t="b">
            <v>0</v>
          </cell>
          <cell r="AT64815" t="b">
            <v>0</v>
          </cell>
          <cell r="AU64815" t="b">
            <v>0</v>
          </cell>
          <cell r="AV64815" t="b">
            <v>0</v>
          </cell>
          <cell r="AW64815" t="b">
            <v>0</v>
          </cell>
        </row>
        <row r="64816">
          <cell r="S64816" t="str">
            <v>ELLWOOD PARK/MONUMENT</v>
          </cell>
          <cell r="AF64816">
            <v>0</v>
          </cell>
          <cell r="AG64816">
            <v>0</v>
          </cell>
          <cell r="AH64816">
            <v>0</v>
          </cell>
          <cell r="AI64816">
            <v>0</v>
          </cell>
          <cell r="AJ64816">
            <v>0</v>
          </cell>
          <cell r="AK64816">
            <v>0</v>
          </cell>
          <cell r="AL64816" t="b">
            <v>0</v>
          </cell>
          <cell r="AM64816" t="b">
            <v>0</v>
          </cell>
          <cell r="AN64816" t="b">
            <v>0</v>
          </cell>
          <cell r="AO64816" t="b">
            <v>0</v>
          </cell>
          <cell r="AP64816" t="b">
            <v>0</v>
          </cell>
          <cell r="AQ64816" t="b">
            <v>0</v>
          </cell>
          <cell r="AR64816" t="b">
            <v>0</v>
          </cell>
          <cell r="AS64816" t="b">
            <v>0</v>
          </cell>
          <cell r="AT64816" t="b">
            <v>0</v>
          </cell>
          <cell r="AU64816" t="b">
            <v>0</v>
          </cell>
          <cell r="AV64816" t="b">
            <v>0</v>
          </cell>
          <cell r="AW64816" t="b">
            <v>0</v>
          </cell>
        </row>
        <row r="64817">
          <cell r="S64817" t="str">
            <v>CURTIS BAY</v>
          </cell>
          <cell r="AF64817">
            <v>0</v>
          </cell>
          <cell r="AG64817">
            <v>0</v>
          </cell>
          <cell r="AH64817">
            <v>0</v>
          </cell>
          <cell r="AI64817">
            <v>0</v>
          </cell>
          <cell r="AJ64817">
            <v>1</v>
          </cell>
          <cell r="AK64817">
            <v>1</v>
          </cell>
          <cell r="AL64817" t="b">
            <v>0</v>
          </cell>
          <cell r="AM64817" t="b">
            <v>0</v>
          </cell>
          <cell r="AN64817" t="b">
            <v>0</v>
          </cell>
          <cell r="AO64817" t="b">
            <v>0</v>
          </cell>
          <cell r="AP64817" t="b">
            <v>0</v>
          </cell>
          <cell r="AQ64817" t="b">
            <v>0</v>
          </cell>
          <cell r="AR64817" t="b">
            <v>0</v>
          </cell>
          <cell r="AS64817" t="b">
            <v>0</v>
          </cell>
          <cell r="AT64817" t="b">
            <v>0</v>
          </cell>
          <cell r="AU64817" t="b">
            <v>0</v>
          </cell>
          <cell r="AV64817" t="b">
            <v>0</v>
          </cell>
          <cell r="AW64817" t="b">
            <v>0</v>
          </cell>
        </row>
        <row r="64818">
          <cell r="S64818" t="str">
            <v>BELAIR-EDISON</v>
          </cell>
          <cell r="AF64818">
            <v>0</v>
          </cell>
          <cell r="AG64818">
            <v>0</v>
          </cell>
          <cell r="AH64818">
            <v>0</v>
          </cell>
          <cell r="AI64818">
            <v>0</v>
          </cell>
          <cell r="AJ64818">
            <v>0</v>
          </cell>
          <cell r="AK64818">
            <v>0</v>
          </cell>
          <cell r="AL64818" t="b">
            <v>0</v>
          </cell>
          <cell r="AM64818" t="b">
            <v>0</v>
          </cell>
          <cell r="AN64818" t="b">
            <v>0</v>
          </cell>
          <cell r="AO64818" t="b">
            <v>0</v>
          </cell>
          <cell r="AP64818" t="b">
            <v>0</v>
          </cell>
          <cell r="AQ64818" t="b">
            <v>0</v>
          </cell>
          <cell r="AR64818" t="b">
            <v>0</v>
          </cell>
          <cell r="AS64818" t="b">
            <v>0</v>
          </cell>
          <cell r="AT64818" t="b">
            <v>0</v>
          </cell>
          <cell r="AU64818" t="b">
            <v>0</v>
          </cell>
          <cell r="AV64818" t="b">
            <v>0</v>
          </cell>
          <cell r="AW64818" t="b">
            <v>0</v>
          </cell>
        </row>
        <row r="64819">
          <cell r="S64819" t="str">
            <v>WESTFIELD</v>
          </cell>
          <cell r="AF64819">
            <v>0</v>
          </cell>
          <cell r="AG64819">
            <v>0</v>
          </cell>
          <cell r="AH64819">
            <v>0</v>
          </cell>
          <cell r="AI64819">
            <v>0</v>
          </cell>
          <cell r="AJ64819">
            <v>0</v>
          </cell>
          <cell r="AK64819">
            <v>1</v>
          </cell>
          <cell r="AL64819" t="b">
            <v>0</v>
          </cell>
          <cell r="AM64819" t="b">
            <v>0</v>
          </cell>
          <cell r="AN64819" t="b">
            <v>0</v>
          </cell>
          <cell r="AO64819" t="b">
            <v>0</v>
          </cell>
          <cell r="AP64819" t="b">
            <v>0</v>
          </cell>
          <cell r="AQ64819" t="b">
            <v>0</v>
          </cell>
          <cell r="AR64819" t="b">
            <v>0</v>
          </cell>
          <cell r="AS64819" t="b">
            <v>0</v>
          </cell>
          <cell r="AT64819" t="b">
            <v>0</v>
          </cell>
          <cell r="AU64819" t="b">
            <v>0</v>
          </cell>
          <cell r="AV64819" t="b">
            <v>0</v>
          </cell>
          <cell r="AW64819" t="b">
            <v>0</v>
          </cell>
        </row>
        <row r="64820">
          <cell r="S64820" t="str">
            <v>HARLEM PARK</v>
          </cell>
          <cell r="AF64820">
            <v>0</v>
          </cell>
          <cell r="AG64820">
            <v>0</v>
          </cell>
          <cell r="AH64820">
            <v>0</v>
          </cell>
          <cell r="AI64820">
            <v>0</v>
          </cell>
          <cell r="AJ64820">
            <v>0</v>
          </cell>
          <cell r="AK64820">
            <v>1</v>
          </cell>
          <cell r="AL64820" t="b">
            <v>0</v>
          </cell>
          <cell r="AM64820" t="b">
            <v>0</v>
          </cell>
          <cell r="AN64820" t="b">
            <v>0</v>
          </cell>
          <cell r="AO64820" t="b">
            <v>0</v>
          </cell>
          <cell r="AP64820" t="b">
            <v>0</v>
          </cell>
          <cell r="AQ64820" t="b">
            <v>0</v>
          </cell>
          <cell r="AR64820" t="b">
            <v>0</v>
          </cell>
          <cell r="AS64820" t="b">
            <v>0</v>
          </cell>
          <cell r="AT64820" t="b">
            <v>0</v>
          </cell>
          <cell r="AU64820" t="b">
            <v>0</v>
          </cell>
          <cell r="AV64820" t="b">
            <v>0</v>
          </cell>
          <cell r="AW64820" t="b">
            <v>0</v>
          </cell>
        </row>
        <row r="64821">
          <cell r="S64821" t="str">
            <v>MIDTOWN-EDMONDSON</v>
          </cell>
          <cell r="AF64821">
            <v>0</v>
          </cell>
          <cell r="AG64821">
            <v>0</v>
          </cell>
          <cell r="AH64821">
            <v>0</v>
          </cell>
          <cell r="AI64821">
            <v>0</v>
          </cell>
          <cell r="AJ64821">
            <v>0</v>
          </cell>
          <cell r="AK64821">
            <v>1</v>
          </cell>
          <cell r="AL64821" t="b">
            <v>0</v>
          </cell>
          <cell r="AM64821" t="b">
            <v>0</v>
          </cell>
          <cell r="AN64821" t="b">
            <v>0</v>
          </cell>
          <cell r="AO64821" t="b">
            <v>0</v>
          </cell>
          <cell r="AP64821" t="b">
            <v>0</v>
          </cell>
          <cell r="AQ64821" t="b">
            <v>0</v>
          </cell>
          <cell r="AR64821" t="b">
            <v>0</v>
          </cell>
          <cell r="AS64821" t="b">
            <v>0</v>
          </cell>
          <cell r="AT64821" t="b">
            <v>0</v>
          </cell>
          <cell r="AU64821" t="b">
            <v>0</v>
          </cell>
          <cell r="AV64821" t="b">
            <v>0</v>
          </cell>
          <cell r="AW64821" t="b">
            <v>0</v>
          </cell>
        </row>
        <row r="64822">
          <cell r="S64822" t="str">
            <v>POPPLETON</v>
          </cell>
          <cell r="AF64822">
            <v>1</v>
          </cell>
          <cell r="AG64822">
            <v>1</v>
          </cell>
          <cell r="AH64822">
            <v>1</v>
          </cell>
          <cell r="AI64822">
            <v>1</v>
          </cell>
          <cell r="AJ64822">
            <v>1</v>
          </cell>
          <cell r="AK64822">
            <v>1</v>
          </cell>
          <cell r="AL64822" t="b">
            <v>0</v>
          </cell>
          <cell r="AM64822" t="b">
            <v>0</v>
          </cell>
          <cell r="AN64822" t="b">
            <v>0</v>
          </cell>
          <cell r="AO64822" t="b">
            <v>0</v>
          </cell>
          <cell r="AP64822" t="b">
            <v>0</v>
          </cell>
          <cell r="AQ64822" t="b">
            <v>0</v>
          </cell>
          <cell r="AR64822" t="b">
            <v>0</v>
          </cell>
          <cell r="AS64822" t="b">
            <v>0</v>
          </cell>
          <cell r="AT64822" t="b">
            <v>0</v>
          </cell>
          <cell r="AU64822" t="b">
            <v>0</v>
          </cell>
          <cell r="AV64822" t="b">
            <v>0</v>
          </cell>
          <cell r="AW64822" t="b">
            <v>0</v>
          </cell>
        </row>
        <row r="64823">
          <cell r="S64823" t="str">
            <v>POPPLETON</v>
          </cell>
          <cell r="AF64823">
            <v>1</v>
          </cell>
          <cell r="AG64823">
            <v>1</v>
          </cell>
          <cell r="AH64823">
            <v>1</v>
          </cell>
          <cell r="AI64823">
            <v>1</v>
          </cell>
          <cell r="AJ64823">
            <v>1</v>
          </cell>
          <cell r="AK64823">
            <v>1</v>
          </cell>
          <cell r="AL64823" t="b">
            <v>0</v>
          </cell>
          <cell r="AM64823" t="b">
            <v>0</v>
          </cell>
          <cell r="AN64823" t="b">
            <v>0</v>
          </cell>
          <cell r="AO64823" t="b">
            <v>0</v>
          </cell>
          <cell r="AP64823" t="b">
            <v>0</v>
          </cell>
          <cell r="AQ64823" t="b">
            <v>0</v>
          </cell>
          <cell r="AR64823" t="b">
            <v>0</v>
          </cell>
          <cell r="AS64823" t="b">
            <v>0</v>
          </cell>
          <cell r="AT64823" t="b">
            <v>0</v>
          </cell>
          <cell r="AU64823" t="b">
            <v>0</v>
          </cell>
          <cell r="AV64823" t="b">
            <v>0</v>
          </cell>
          <cell r="AW64823" t="b">
            <v>0</v>
          </cell>
        </row>
        <row r="64824">
          <cell r="S64824" t="str">
            <v>WASHINGTON HILL</v>
          </cell>
          <cell r="AF64824">
            <v>0</v>
          </cell>
          <cell r="AG64824">
            <v>0</v>
          </cell>
          <cell r="AH64824">
            <v>0</v>
          </cell>
          <cell r="AI64824">
            <v>1</v>
          </cell>
          <cell r="AJ64824">
            <v>1</v>
          </cell>
          <cell r="AK64824">
            <v>1</v>
          </cell>
          <cell r="AL64824" t="b">
            <v>0</v>
          </cell>
          <cell r="AM64824" t="b">
            <v>0</v>
          </cell>
          <cell r="AN64824" t="b">
            <v>0</v>
          </cell>
          <cell r="AO64824" t="b">
            <v>0</v>
          </cell>
          <cell r="AP64824" t="b">
            <v>0</v>
          </cell>
          <cell r="AQ64824" t="b">
            <v>0</v>
          </cell>
          <cell r="AR64824" t="b">
            <v>0</v>
          </cell>
          <cell r="AS64824" t="b">
            <v>0</v>
          </cell>
          <cell r="AT64824" t="b">
            <v>0</v>
          </cell>
          <cell r="AU64824" t="b">
            <v>0</v>
          </cell>
          <cell r="AV64824" t="b">
            <v>0</v>
          </cell>
          <cell r="AW64824" t="b">
            <v>0</v>
          </cell>
        </row>
        <row r="64825">
          <cell r="S64825" t="str">
            <v>FELLS POINT</v>
          </cell>
          <cell r="AF64825">
            <v>0</v>
          </cell>
          <cell r="AG64825">
            <v>0</v>
          </cell>
          <cell r="AH64825">
            <v>0</v>
          </cell>
          <cell r="AI64825">
            <v>0</v>
          </cell>
          <cell r="AJ64825">
            <v>0</v>
          </cell>
          <cell r="AK64825">
            <v>1</v>
          </cell>
          <cell r="AL64825" t="b">
            <v>0</v>
          </cell>
          <cell r="AM64825" t="b">
            <v>0</v>
          </cell>
          <cell r="AN64825" t="b">
            <v>0</v>
          </cell>
          <cell r="AO64825" t="b">
            <v>0</v>
          </cell>
          <cell r="AP64825" t="b">
            <v>0</v>
          </cell>
          <cell r="AQ64825" t="b">
            <v>0</v>
          </cell>
          <cell r="AR64825" t="b">
            <v>0</v>
          </cell>
          <cell r="AS64825" t="b">
            <v>0</v>
          </cell>
          <cell r="AT64825" t="b">
            <v>0</v>
          </cell>
          <cell r="AU64825" t="b">
            <v>0</v>
          </cell>
          <cell r="AV64825" t="b">
            <v>0</v>
          </cell>
          <cell r="AW64825" t="b">
            <v>0</v>
          </cell>
        </row>
        <row r="64826">
          <cell r="S64826" t="str">
            <v>BROADWAY EAST</v>
          </cell>
          <cell r="AF64826">
            <v>0</v>
          </cell>
          <cell r="AG64826">
            <v>0</v>
          </cell>
          <cell r="AH64826">
            <v>1</v>
          </cell>
          <cell r="AI64826">
            <v>1</v>
          </cell>
          <cell r="AJ64826">
            <v>1</v>
          </cell>
          <cell r="AK64826">
            <v>1</v>
          </cell>
          <cell r="AL64826" t="b">
            <v>0</v>
          </cell>
          <cell r="AM64826" t="b">
            <v>0</v>
          </cell>
          <cell r="AN64826" t="b">
            <v>0</v>
          </cell>
          <cell r="AO64826" t="b">
            <v>0</v>
          </cell>
          <cell r="AP64826" t="b">
            <v>0</v>
          </cell>
          <cell r="AQ64826" t="b">
            <v>0</v>
          </cell>
          <cell r="AR64826" t="b">
            <v>0</v>
          </cell>
          <cell r="AS64826" t="b">
            <v>0</v>
          </cell>
          <cell r="AT64826" t="b">
            <v>0</v>
          </cell>
          <cell r="AU64826" t="b">
            <v>0</v>
          </cell>
          <cell r="AV64826" t="b">
            <v>0</v>
          </cell>
          <cell r="AW64826" t="b">
            <v>0</v>
          </cell>
        </row>
        <row r="64827">
          <cell r="S64827" t="str">
            <v>BALTIMORE-LINWOOD</v>
          </cell>
          <cell r="AF64827">
            <v>0</v>
          </cell>
          <cell r="AG64827">
            <v>0</v>
          </cell>
          <cell r="AH64827">
            <v>0</v>
          </cell>
          <cell r="AI64827">
            <v>0</v>
          </cell>
          <cell r="AJ64827">
            <v>1</v>
          </cell>
          <cell r="AK64827">
            <v>1</v>
          </cell>
          <cell r="AL64827" t="b">
            <v>0</v>
          </cell>
          <cell r="AM64827" t="b">
            <v>0</v>
          </cell>
          <cell r="AN64827" t="b">
            <v>0</v>
          </cell>
          <cell r="AO64827" t="b">
            <v>0</v>
          </cell>
          <cell r="AP64827" t="b">
            <v>0</v>
          </cell>
          <cell r="AQ64827" t="b">
            <v>0</v>
          </cell>
          <cell r="AR64827" t="b">
            <v>0</v>
          </cell>
          <cell r="AS64827" t="b">
            <v>0</v>
          </cell>
          <cell r="AT64827" t="b">
            <v>0</v>
          </cell>
          <cell r="AU64827" t="b">
            <v>0</v>
          </cell>
          <cell r="AV64827" t="b">
            <v>0</v>
          </cell>
          <cell r="AW64827" t="b">
            <v>0</v>
          </cell>
        </row>
        <row r="64828">
          <cell r="S64828" t="str">
            <v>BALTIMORE-LINWOOD</v>
          </cell>
          <cell r="AF64828">
            <v>0</v>
          </cell>
          <cell r="AG64828">
            <v>0</v>
          </cell>
          <cell r="AH64828">
            <v>0</v>
          </cell>
          <cell r="AI64828">
            <v>0</v>
          </cell>
          <cell r="AJ64828">
            <v>1</v>
          </cell>
          <cell r="AK64828">
            <v>1</v>
          </cell>
          <cell r="AL64828" t="b">
            <v>0</v>
          </cell>
          <cell r="AM64828" t="b">
            <v>0</v>
          </cell>
          <cell r="AN64828" t="b">
            <v>0</v>
          </cell>
          <cell r="AO64828" t="b">
            <v>0</v>
          </cell>
          <cell r="AP64828" t="b">
            <v>0</v>
          </cell>
          <cell r="AQ64828" t="b">
            <v>0</v>
          </cell>
          <cell r="AR64828" t="b">
            <v>0</v>
          </cell>
          <cell r="AS64828" t="b">
            <v>0</v>
          </cell>
          <cell r="AT64828" t="b">
            <v>0</v>
          </cell>
          <cell r="AU64828" t="b">
            <v>0</v>
          </cell>
          <cell r="AV64828" t="b">
            <v>0</v>
          </cell>
          <cell r="AW64828" t="b">
            <v>0</v>
          </cell>
        </row>
        <row r="64829">
          <cell r="S64829" t="str">
            <v>MILLHILL</v>
          </cell>
          <cell r="AF64829">
            <v>0</v>
          </cell>
          <cell r="AG64829">
            <v>0</v>
          </cell>
          <cell r="AH64829">
            <v>0</v>
          </cell>
          <cell r="AI64829">
            <v>0</v>
          </cell>
          <cell r="AJ64829">
            <v>0</v>
          </cell>
          <cell r="AK64829">
            <v>1</v>
          </cell>
          <cell r="AL64829" t="b">
            <v>0</v>
          </cell>
          <cell r="AM64829" t="b">
            <v>0</v>
          </cell>
          <cell r="AN64829" t="b">
            <v>0</v>
          </cell>
          <cell r="AO64829" t="b">
            <v>0</v>
          </cell>
          <cell r="AP64829" t="b">
            <v>0</v>
          </cell>
          <cell r="AQ64829" t="b">
            <v>0</v>
          </cell>
          <cell r="AR64829" t="b">
            <v>0</v>
          </cell>
          <cell r="AS64829" t="b">
            <v>0</v>
          </cell>
          <cell r="AT64829" t="b">
            <v>0</v>
          </cell>
          <cell r="AU64829" t="b">
            <v>0</v>
          </cell>
          <cell r="AV64829" t="b">
            <v>0</v>
          </cell>
          <cell r="AW64829" t="b">
            <v>0</v>
          </cell>
        </row>
        <row r="64830">
          <cell r="S64830" t="str">
            <v>COPPIN HEIGHTS/ASH-CO-EAST</v>
          </cell>
          <cell r="AF64830">
            <v>1</v>
          </cell>
          <cell r="AG64830">
            <v>1</v>
          </cell>
          <cell r="AH64830">
            <v>1</v>
          </cell>
          <cell r="AI64830">
            <v>1</v>
          </cell>
          <cell r="AJ64830">
            <v>1</v>
          </cell>
          <cell r="AK64830">
            <v>1</v>
          </cell>
          <cell r="AL64830" t="b">
            <v>0</v>
          </cell>
          <cell r="AM64830" t="b">
            <v>0</v>
          </cell>
          <cell r="AN64830" t="b">
            <v>0</v>
          </cell>
          <cell r="AO64830" t="b">
            <v>0</v>
          </cell>
          <cell r="AP64830" t="b">
            <v>0</v>
          </cell>
          <cell r="AQ64830" t="b">
            <v>0</v>
          </cell>
          <cell r="AR64830" t="b">
            <v>0</v>
          </cell>
          <cell r="AS64830" t="b">
            <v>0</v>
          </cell>
          <cell r="AT64830" t="b">
            <v>0</v>
          </cell>
          <cell r="AU64830" t="b">
            <v>0</v>
          </cell>
          <cell r="AV64830" t="b">
            <v>0</v>
          </cell>
          <cell r="AW64830" t="b">
            <v>0</v>
          </cell>
        </row>
        <row r="64831">
          <cell r="S64831" t="str">
            <v>WEST ARLINGTON</v>
          </cell>
          <cell r="AF64831">
            <v>0</v>
          </cell>
          <cell r="AG64831">
            <v>0</v>
          </cell>
          <cell r="AH64831">
            <v>0</v>
          </cell>
          <cell r="AI64831">
            <v>0</v>
          </cell>
          <cell r="AJ64831">
            <v>0</v>
          </cell>
          <cell r="AK64831">
            <v>1</v>
          </cell>
          <cell r="AL64831" t="b">
            <v>0</v>
          </cell>
          <cell r="AM64831" t="b">
            <v>0</v>
          </cell>
          <cell r="AN64831" t="b">
            <v>0</v>
          </cell>
          <cell r="AO64831" t="b">
            <v>0</v>
          </cell>
          <cell r="AP64831" t="b">
            <v>0</v>
          </cell>
          <cell r="AQ64831" t="b">
            <v>0</v>
          </cell>
          <cell r="AR64831" t="b">
            <v>0</v>
          </cell>
          <cell r="AS64831" t="b">
            <v>0</v>
          </cell>
          <cell r="AT64831" t="b">
            <v>0</v>
          </cell>
          <cell r="AU64831" t="b">
            <v>0</v>
          </cell>
          <cell r="AV64831" t="b">
            <v>0</v>
          </cell>
          <cell r="AW64831" t="b">
            <v>0</v>
          </cell>
        </row>
        <row r="64832">
          <cell r="S64832" t="str">
            <v>GARWYN OAKS</v>
          </cell>
          <cell r="AF64832">
            <v>0</v>
          </cell>
          <cell r="AG64832">
            <v>0</v>
          </cell>
          <cell r="AH64832">
            <v>1</v>
          </cell>
          <cell r="AI64832">
            <v>1</v>
          </cell>
          <cell r="AJ64832">
            <v>1</v>
          </cell>
          <cell r="AK64832">
            <v>1</v>
          </cell>
          <cell r="AL64832" t="b">
            <v>0</v>
          </cell>
          <cell r="AM64832" t="b">
            <v>0</v>
          </cell>
          <cell r="AN64832" t="b">
            <v>0</v>
          </cell>
          <cell r="AO64832" t="b">
            <v>0</v>
          </cell>
          <cell r="AP64832" t="b">
            <v>0</v>
          </cell>
          <cell r="AQ64832" t="b">
            <v>0</v>
          </cell>
          <cell r="AR64832" t="b">
            <v>0</v>
          </cell>
          <cell r="AS64832" t="b">
            <v>0</v>
          </cell>
          <cell r="AT64832" t="b">
            <v>0</v>
          </cell>
          <cell r="AU64832" t="b">
            <v>0</v>
          </cell>
          <cell r="AV64832" t="b">
            <v>0</v>
          </cell>
          <cell r="AW64832" t="b">
            <v>0</v>
          </cell>
        </row>
        <row r="64833">
          <cell r="S64833" t="str">
            <v>WALBROOK</v>
          </cell>
          <cell r="AF64833">
            <v>0</v>
          </cell>
          <cell r="AG64833">
            <v>0</v>
          </cell>
          <cell r="AH64833">
            <v>0</v>
          </cell>
          <cell r="AI64833">
            <v>0</v>
          </cell>
          <cell r="AJ64833">
            <v>0</v>
          </cell>
          <cell r="AK64833">
            <v>1</v>
          </cell>
          <cell r="AL64833" t="b">
            <v>0</v>
          </cell>
          <cell r="AM64833" t="b">
            <v>0</v>
          </cell>
          <cell r="AN64833" t="b">
            <v>0</v>
          </cell>
          <cell r="AO64833" t="b">
            <v>0</v>
          </cell>
          <cell r="AP64833" t="b">
            <v>0</v>
          </cell>
          <cell r="AQ64833" t="b">
            <v>0</v>
          </cell>
          <cell r="AR64833" t="b">
            <v>0</v>
          </cell>
          <cell r="AS64833" t="b">
            <v>0</v>
          </cell>
          <cell r="AT64833" t="b">
            <v>0</v>
          </cell>
          <cell r="AU64833" t="b">
            <v>0</v>
          </cell>
          <cell r="AV64833" t="b">
            <v>0</v>
          </cell>
          <cell r="AW64833" t="b">
            <v>0</v>
          </cell>
        </row>
        <row r="64834">
          <cell r="S64834" t="str">
            <v>LIBERTY SQUARE</v>
          </cell>
          <cell r="AF64834">
            <v>0</v>
          </cell>
          <cell r="AG64834">
            <v>0</v>
          </cell>
          <cell r="AH64834">
            <v>0</v>
          </cell>
          <cell r="AI64834">
            <v>0</v>
          </cell>
          <cell r="AJ64834">
            <v>1</v>
          </cell>
          <cell r="AK64834">
            <v>1</v>
          </cell>
          <cell r="AL64834" t="b">
            <v>0</v>
          </cell>
          <cell r="AM64834" t="b">
            <v>0</v>
          </cell>
          <cell r="AN64834" t="b">
            <v>0</v>
          </cell>
          <cell r="AO64834" t="b">
            <v>0</v>
          </cell>
          <cell r="AP64834" t="b">
            <v>0</v>
          </cell>
          <cell r="AQ64834" t="b">
            <v>0</v>
          </cell>
          <cell r="AR64834" t="b">
            <v>0</v>
          </cell>
          <cell r="AS64834" t="b">
            <v>0</v>
          </cell>
          <cell r="AT64834" t="b">
            <v>0</v>
          </cell>
          <cell r="AU64834" t="b">
            <v>0</v>
          </cell>
          <cell r="AV64834" t="b">
            <v>0</v>
          </cell>
          <cell r="AW64834" t="b">
            <v>0</v>
          </cell>
        </row>
        <row r="64835">
          <cell r="S64835" t="str">
            <v>PARK CIRCLE</v>
          </cell>
          <cell r="AF64835">
            <v>0</v>
          </cell>
          <cell r="AG64835">
            <v>0</v>
          </cell>
          <cell r="AH64835">
            <v>0</v>
          </cell>
          <cell r="AI64835">
            <v>1</v>
          </cell>
          <cell r="AJ64835">
            <v>1</v>
          </cell>
          <cell r="AK64835">
            <v>1</v>
          </cell>
          <cell r="AL64835" t="b">
            <v>0</v>
          </cell>
          <cell r="AM64835" t="b">
            <v>0</v>
          </cell>
          <cell r="AN64835" t="b">
            <v>0</v>
          </cell>
          <cell r="AO64835" t="b">
            <v>0</v>
          </cell>
          <cell r="AP64835" t="b">
            <v>0</v>
          </cell>
          <cell r="AQ64835" t="b">
            <v>0</v>
          </cell>
          <cell r="AR64835" t="b">
            <v>0</v>
          </cell>
          <cell r="AS64835" t="b">
            <v>0</v>
          </cell>
          <cell r="AT64835" t="b">
            <v>0</v>
          </cell>
          <cell r="AU64835" t="b">
            <v>0</v>
          </cell>
          <cell r="AV64835" t="b">
            <v>0</v>
          </cell>
          <cell r="AW64835" t="b">
            <v>0</v>
          </cell>
        </row>
        <row r="64836">
          <cell r="S64836" t="str">
            <v>PARK CIRCLE</v>
          </cell>
          <cell r="AF64836">
            <v>1</v>
          </cell>
          <cell r="AG64836">
            <v>1</v>
          </cell>
          <cell r="AH64836">
            <v>1</v>
          </cell>
          <cell r="AI64836">
            <v>1</v>
          </cell>
          <cell r="AJ64836">
            <v>1</v>
          </cell>
          <cell r="AK64836">
            <v>1</v>
          </cell>
          <cell r="AL64836" t="b">
            <v>0</v>
          </cell>
          <cell r="AM64836" t="b">
            <v>0</v>
          </cell>
          <cell r="AN64836" t="b">
            <v>0</v>
          </cell>
          <cell r="AO64836" t="b">
            <v>0</v>
          </cell>
          <cell r="AP64836" t="b">
            <v>0</v>
          </cell>
          <cell r="AQ64836" t="b">
            <v>0</v>
          </cell>
          <cell r="AR64836" t="b">
            <v>0</v>
          </cell>
          <cell r="AS64836" t="b">
            <v>0</v>
          </cell>
          <cell r="AT64836" t="b">
            <v>0</v>
          </cell>
          <cell r="AU64836" t="b">
            <v>0</v>
          </cell>
          <cell r="AV64836" t="b">
            <v>0</v>
          </cell>
          <cell r="AW64836" t="b">
            <v>0</v>
          </cell>
        </row>
        <row r="64837">
          <cell r="S64837" t="str">
            <v>CENTRAL PARK HEIGHTS</v>
          </cell>
          <cell r="AF64837">
            <v>0</v>
          </cell>
          <cell r="AG64837">
            <v>0</v>
          </cell>
          <cell r="AH64837">
            <v>0</v>
          </cell>
          <cell r="AI64837">
            <v>0</v>
          </cell>
          <cell r="AJ64837">
            <v>1</v>
          </cell>
          <cell r="AK64837">
            <v>1</v>
          </cell>
          <cell r="AL64837" t="b">
            <v>0</v>
          </cell>
          <cell r="AM64837" t="b">
            <v>0</v>
          </cell>
          <cell r="AN64837" t="b">
            <v>0</v>
          </cell>
          <cell r="AO64837" t="b">
            <v>0</v>
          </cell>
          <cell r="AP64837" t="b">
            <v>0</v>
          </cell>
          <cell r="AQ64837" t="b">
            <v>0</v>
          </cell>
          <cell r="AR64837" t="b">
            <v>0</v>
          </cell>
          <cell r="AS64837" t="b">
            <v>0</v>
          </cell>
          <cell r="AT64837" t="b">
            <v>0</v>
          </cell>
          <cell r="AU64837" t="b">
            <v>0</v>
          </cell>
          <cell r="AV64837" t="b">
            <v>0</v>
          </cell>
          <cell r="AW64837" t="b">
            <v>0</v>
          </cell>
        </row>
        <row r="64838">
          <cell r="S64838" t="str">
            <v>PARKSIDE</v>
          </cell>
          <cell r="AF64838">
            <v>0</v>
          </cell>
          <cell r="AG64838">
            <v>0</v>
          </cell>
          <cell r="AH64838">
            <v>0</v>
          </cell>
          <cell r="AI64838">
            <v>0</v>
          </cell>
          <cell r="AJ64838">
            <v>0</v>
          </cell>
          <cell r="AK64838">
            <v>0</v>
          </cell>
          <cell r="AL64838" t="b">
            <v>0</v>
          </cell>
          <cell r="AM64838" t="b">
            <v>0</v>
          </cell>
          <cell r="AN64838" t="b">
            <v>0</v>
          </cell>
          <cell r="AO64838" t="b">
            <v>0</v>
          </cell>
          <cell r="AP64838" t="b">
            <v>0</v>
          </cell>
          <cell r="AQ64838" t="b">
            <v>0</v>
          </cell>
          <cell r="AR64838" t="b">
            <v>0</v>
          </cell>
          <cell r="AS64838" t="b">
            <v>0</v>
          </cell>
          <cell r="AT64838" t="b">
            <v>0</v>
          </cell>
          <cell r="AU64838" t="b">
            <v>0</v>
          </cell>
          <cell r="AV64838" t="b">
            <v>0</v>
          </cell>
          <cell r="AW64838" t="b">
            <v>0</v>
          </cell>
        </row>
        <row r="64839">
          <cell r="S64839" t="str">
            <v>CURTIS BAY</v>
          </cell>
          <cell r="AF64839">
            <v>0</v>
          </cell>
          <cell r="AG64839">
            <v>0</v>
          </cell>
          <cell r="AH64839">
            <v>0</v>
          </cell>
          <cell r="AI64839">
            <v>0</v>
          </cell>
          <cell r="AJ64839">
            <v>1</v>
          </cell>
          <cell r="AK64839">
            <v>1</v>
          </cell>
          <cell r="AL64839" t="b">
            <v>0</v>
          </cell>
          <cell r="AM64839" t="b">
            <v>0</v>
          </cell>
          <cell r="AN64839" t="b">
            <v>0</v>
          </cell>
          <cell r="AO64839" t="b">
            <v>0</v>
          </cell>
          <cell r="AP64839" t="b">
            <v>0</v>
          </cell>
          <cell r="AQ64839" t="b">
            <v>0</v>
          </cell>
          <cell r="AR64839" t="b">
            <v>0</v>
          </cell>
          <cell r="AS64839" t="b">
            <v>0</v>
          </cell>
          <cell r="AT64839" t="b">
            <v>0</v>
          </cell>
          <cell r="AU64839" t="b">
            <v>0</v>
          </cell>
          <cell r="AV64839" t="b">
            <v>0</v>
          </cell>
          <cell r="AW64839" t="b">
            <v>0</v>
          </cell>
        </row>
        <row r="64840">
          <cell r="S64840" t="str">
            <v>SANDTOWN-WINCHESTER</v>
          </cell>
          <cell r="AF64840">
            <v>0</v>
          </cell>
          <cell r="AG64840">
            <v>0</v>
          </cell>
          <cell r="AH64840">
            <v>0</v>
          </cell>
          <cell r="AI64840">
            <v>0</v>
          </cell>
          <cell r="AJ64840">
            <v>0</v>
          </cell>
          <cell r="AK64840">
            <v>1</v>
          </cell>
          <cell r="AL64840" t="b">
            <v>0</v>
          </cell>
          <cell r="AM64840" t="b">
            <v>0</v>
          </cell>
          <cell r="AN64840" t="b">
            <v>0</v>
          </cell>
          <cell r="AO64840" t="b">
            <v>0</v>
          </cell>
          <cell r="AP64840" t="b">
            <v>0</v>
          </cell>
          <cell r="AQ64840" t="b">
            <v>0</v>
          </cell>
          <cell r="AR64840" t="b">
            <v>0</v>
          </cell>
          <cell r="AS64840" t="b">
            <v>0</v>
          </cell>
          <cell r="AT64840" t="b">
            <v>0</v>
          </cell>
          <cell r="AU64840" t="b">
            <v>0</v>
          </cell>
          <cell r="AV64840" t="b">
            <v>0</v>
          </cell>
          <cell r="AW64840" t="b">
            <v>0</v>
          </cell>
        </row>
        <row r="64841">
          <cell r="S64841" t="str">
            <v>GWYNNS FALLS</v>
          </cell>
          <cell r="AF64841">
            <v>0</v>
          </cell>
          <cell r="AG64841">
            <v>0</v>
          </cell>
          <cell r="AH64841">
            <v>0</v>
          </cell>
          <cell r="AI64841">
            <v>0</v>
          </cell>
          <cell r="AJ64841">
            <v>0</v>
          </cell>
          <cell r="AK64841">
            <v>1</v>
          </cell>
          <cell r="AL64841" t="b">
            <v>0</v>
          </cell>
          <cell r="AM64841" t="b">
            <v>0</v>
          </cell>
          <cell r="AN64841" t="b">
            <v>0</v>
          </cell>
          <cell r="AO64841" t="b">
            <v>0</v>
          </cell>
          <cell r="AP64841" t="b">
            <v>0</v>
          </cell>
          <cell r="AQ64841" t="b">
            <v>0</v>
          </cell>
          <cell r="AR64841" t="b">
            <v>0</v>
          </cell>
          <cell r="AS64841" t="b">
            <v>0</v>
          </cell>
          <cell r="AT64841" t="b">
            <v>0</v>
          </cell>
          <cell r="AU64841" t="b">
            <v>0</v>
          </cell>
          <cell r="AV64841" t="b">
            <v>0</v>
          </cell>
          <cell r="AW64841" t="b">
            <v>0</v>
          </cell>
        </row>
        <row r="64842">
          <cell r="S64842" t="str">
            <v>NORTHWEST COMMUNITY ACTION</v>
          </cell>
          <cell r="AF64842">
            <v>0</v>
          </cell>
          <cell r="AG64842">
            <v>0</v>
          </cell>
          <cell r="AH64842">
            <v>0</v>
          </cell>
          <cell r="AI64842">
            <v>0</v>
          </cell>
          <cell r="AJ64842">
            <v>0</v>
          </cell>
          <cell r="AK64842">
            <v>1</v>
          </cell>
          <cell r="AL64842" t="b">
            <v>0</v>
          </cell>
          <cell r="AM64842" t="b">
            <v>0</v>
          </cell>
          <cell r="AN64842" t="b">
            <v>0</v>
          </cell>
          <cell r="AO64842" t="b">
            <v>0</v>
          </cell>
          <cell r="AP64842" t="b">
            <v>0</v>
          </cell>
          <cell r="AQ64842" t="b">
            <v>0</v>
          </cell>
          <cell r="AR64842" t="b">
            <v>0</v>
          </cell>
          <cell r="AS64842" t="b">
            <v>0</v>
          </cell>
          <cell r="AT64842" t="b">
            <v>0</v>
          </cell>
          <cell r="AU64842" t="b">
            <v>0</v>
          </cell>
          <cell r="AV64842" t="b">
            <v>0</v>
          </cell>
          <cell r="AW64842" t="b">
            <v>0</v>
          </cell>
        </row>
        <row r="64843">
          <cell r="S64843" t="str">
            <v>HANLON-LONGWOOD</v>
          </cell>
          <cell r="AF64843">
            <v>0</v>
          </cell>
          <cell r="AG64843">
            <v>0</v>
          </cell>
          <cell r="AH64843">
            <v>0</v>
          </cell>
          <cell r="AI64843">
            <v>0</v>
          </cell>
          <cell r="AJ64843">
            <v>0</v>
          </cell>
          <cell r="AK64843">
            <v>0</v>
          </cell>
          <cell r="AL64843" t="b">
            <v>0</v>
          </cell>
          <cell r="AM64843" t="b">
            <v>0</v>
          </cell>
          <cell r="AN64843" t="b">
            <v>0</v>
          </cell>
          <cell r="AO64843" t="b">
            <v>0</v>
          </cell>
          <cell r="AP64843" t="b">
            <v>0</v>
          </cell>
          <cell r="AQ64843" t="b">
            <v>0</v>
          </cell>
          <cell r="AR64843" t="b">
            <v>0</v>
          </cell>
          <cell r="AS64843" t="b">
            <v>0</v>
          </cell>
          <cell r="AT64843" t="b">
            <v>0</v>
          </cell>
          <cell r="AU64843" t="b">
            <v>0</v>
          </cell>
          <cell r="AV64843" t="b">
            <v>0</v>
          </cell>
          <cell r="AW64843" t="b">
            <v>0</v>
          </cell>
        </row>
        <row r="64844">
          <cell r="S64844" t="str">
            <v>LUCILLE PARK</v>
          </cell>
          <cell r="AF64844">
            <v>0</v>
          </cell>
          <cell r="AG64844">
            <v>0</v>
          </cell>
          <cell r="AH64844">
            <v>0</v>
          </cell>
          <cell r="AI64844">
            <v>0</v>
          </cell>
          <cell r="AJ64844">
            <v>1</v>
          </cell>
          <cell r="AK64844">
            <v>1</v>
          </cell>
          <cell r="AL64844" t="b">
            <v>0</v>
          </cell>
          <cell r="AM64844" t="b">
            <v>0</v>
          </cell>
          <cell r="AN64844" t="b">
            <v>0</v>
          </cell>
          <cell r="AO64844" t="b">
            <v>0</v>
          </cell>
          <cell r="AP64844" t="b">
            <v>0</v>
          </cell>
          <cell r="AQ64844" t="b">
            <v>0</v>
          </cell>
          <cell r="AR64844" t="b">
            <v>0</v>
          </cell>
          <cell r="AS64844" t="b">
            <v>0</v>
          </cell>
          <cell r="AT64844" t="b">
            <v>0</v>
          </cell>
          <cell r="AU64844" t="b">
            <v>0</v>
          </cell>
          <cell r="AV64844" t="b">
            <v>0</v>
          </cell>
          <cell r="AW64844" t="b">
            <v>0</v>
          </cell>
        </row>
        <row r="64845">
          <cell r="S64845" t="str">
            <v>HILLEN</v>
          </cell>
          <cell r="AF64845">
            <v>0</v>
          </cell>
          <cell r="AG64845">
            <v>0</v>
          </cell>
          <cell r="AH64845">
            <v>0</v>
          </cell>
          <cell r="AI64845">
            <v>0</v>
          </cell>
          <cell r="AJ64845">
            <v>0</v>
          </cell>
          <cell r="AK64845">
            <v>1</v>
          </cell>
          <cell r="AL64845" t="b">
            <v>0</v>
          </cell>
          <cell r="AM64845" t="b">
            <v>0</v>
          </cell>
          <cell r="AN64845" t="b">
            <v>0</v>
          </cell>
          <cell r="AO64845" t="b">
            <v>0</v>
          </cell>
          <cell r="AP64845" t="b">
            <v>0</v>
          </cell>
          <cell r="AQ64845" t="b">
            <v>0</v>
          </cell>
          <cell r="AR64845" t="b">
            <v>0</v>
          </cell>
          <cell r="AS64845" t="b">
            <v>0</v>
          </cell>
          <cell r="AT64845" t="b">
            <v>0</v>
          </cell>
          <cell r="AU64845" t="b">
            <v>0</v>
          </cell>
          <cell r="AV64845" t="b">
            <v>0</v>
          </cell>
          <cell r="AW64845" t="b">
            <v>0</v>
          </cell>
        </row>
        <row r="64846">
          <cell r="S64846" t="str">
            <v>LAKELAND</v>
          </cell>
          <cell r="AF64846">
            <v>0</v>
          </cell>
          <cell r="AG64846">
            <v>0</v>
          </cell>
          <cell r="AH64846">
            <v>0</v>
          </cell>
          <cell r="AI64846">
            <v>0</v>
          </cell>
          <cell r="AJ64846">
            <v>0</v>
          </cell>
          <cell r="AK64846">
            <v>0</v>
          </cell>
          <cell r="AL64846" t="b">
            <v>0</v>
          </cell>
          <cell r="AM64846" t="b">
            <v>0</v>
          </cell>
          <cell r="AN64846" t="b">
            <v>0</v>
          </cell>
          <cell r="AO64846" t="b">
            <v>0</v>
          </cell>
          <cell r="AP64846" t="b">
            <v>0</v>
          </cell>
          <cell r="AQ64846" t="b">
            <v>0</v>
          </cell>
          <cell r="AR64846" t="b">
            <v>0</v>
          </cell>
          <cell r="AS64846" t="b">
            <v>0</v>
          </cell>
          <cell r="AT64846" t="b">
            <v>0</v>
          </cell>
          <cell r="AU64846" t="b">
            <v>0</v>
          </cell>
          <cell r="AV64846" t="b">
            <v>0</v>
          </cell>
          <cell r="AW64846" t="b">
            <v>0</v>
          </cell>
        </row>
        <row r="64847">
          <cell r="S64847" t="str">
            <v>BROADWAY EAST</v>
          </cell>
          <cell r="AF64847">
            <v>0</v>
          </cell>
          <cell r="AG64847">
            <v>0</v>
          </cell>
          <cell r="AH64847">
            <v>0</v>
          </cell>
          <cell r="AI64847">
            <v>0</v>
          </cell>
          <cell r="AJ64847">
            <v>0</v>
          </cell>
          <cell r="AK64847">
            <v>1</v>
          </cell>
          <cell r="AL64847" t="b">
            <v>0</v>
          </cell>
          <cell r="AM64847" t="b">
            <v>0</v>
          </cell>
          <cell r="AN64847" t="b">
            <v>0</v>
          </cell>
          <cell r="AO64847" t="b">
            <v>0</v>
          </cell>
          <cell r="AP64847" t="b">
            <v>0</v>
          </cell>
          <cell r="AQ64847" t="b">
            <v>0</v>
          </cell>
          <cell r="AR64847" t="b">
            <v>0</v>
          </cell>
          <cell r="AS64847" t="b">
            <v>0</v>
          </cell>
          <cell r="AT64847" t="b">
            <v>0</v>
          </cell>
          <cell r="AU64847" t="b">
            <v>0</v>
          </cell>
          <cell r="AV64847" t="b">
            <v>0</v>
          </cell>
          <cell r="AW64847" t="b">
            <v>0</v>
          </cell>
        </row>
        <row r="64848">
          <cell r="S64848" t="str">
            <v>BROADWAY EAST</v>
          </cell>
          <cell r="AF64848">
            <v>1</v>
          </cell>
          <cell r="AG64848">
            <v>1</v>
          </cell>
          <cell r="AH64848">
            <v>1</v>
          </cell>
          <cell r="AI64848">
            <v>1</v>
          </cell>
          <cell r="AJ64848">
            <v>1</v>
          </cell>
          <cell r="AK64848">
            <v>1</v>
          </cell>
          <cell r="AL64848" t="b">
            <v>0</v>
          </cell>
          <cell r="AM64848" t="b">
            <v>0</v>
          </cell>
          <cell r="AN64848" t="b">
            <v>0</v>
          </cell>
          <cell r="AO64848" t="b">
            <v>0</v>
          </cell>
          <cell r="AP64848" t="b">
            <v>0</v>
          </cell>
          <cell r="AQ64848" t="b">
            <v>0</v>
          </cell>
          <cell r="AR64848" t="b">
            <v>0</v>
          </cell>
          <cell r="AS64848" t="b">
            <v>0</v>
          </cell>
          <cell r="AT64848" t="b">
            <v>0</v>
          </cell>
          <cell r="AU64848" t="b">
            <v>0</v>
          </cell>
          <cell r="AV64848" t="b">
            <v>0</v>
          </cell>
          <cell r="AW64848" t="b">
            <v>0</v>
          </cell>
        </row>
        <row r="64849">
          <cell r="S64849" t="str">
            <v>BROADWAY EAST</v>
          </cell>
          <cell r="AF64849">
            <v>0</v>
          </cell>
          <cell r="AG64849">
            <v>0</v>
          </cell>
          <cell r="AH64849">
            <v>0</v>
          </cell>
          <cell r="AI64849">
            <v>1</v>
          </cell>
          <cell r="AJ64849">
            <v>1</v>
          </cell>
          <cell r="AK64849">
            <v>1</v>
          </cell>
          <cell r="AL64849" t="b">
            <v>0</v>
          </cell>
          <cell r="AM64849" t="b">
            <v>0</v>
          </cell>
          <cell r="AN64849" t="b">
            <v>0</v>
          </cell>
          <cell r="AO64849" t="b">
            <v>0</v>
          </cell>
          <cell r="AP64849" t="b">
            <v>0</v>
          </cell>
          <cell r="AQ64849" t="b">
            <v>0</v>
          </cell>
          <cell r="AR64849" t="b">
            <v>0</v>
          </cell>
          <cell r="AS64849" t="b">
            <v>0</v>
          </cell>
          <cell r="AT64849" t="b">
            <v>0</v>
          </cell>
          <cell r="AU64849" t="b">
            <v>0</v>
          </cell>
          <cell r="AV64849" t="b">
            <v>0</v>
          </cell>
          <cell r="AW64849" t="b">
            <v>0</v>
          </cell>
        </row>
        <row r="64850">
          <cell r="S64850" t="str">
            <v>MIDDLE EAST</v>
          </cell>
          <cell r="AF64850">
            <v>0</v>
          </cell>
          <cell r="AG64850">
            <v>0</v>
          </cell>
          <cell r="AH64850">
            <v>0</v>
          </cell>
          <cell r="AI64850">
            <v>0</v>
          </cell>
          <cell r="AJ64850">
            <v>1</v>
          </cell>
          <cell r="AK64850">
            <v>1</v>
          </cell>
          <cell r="AL64850" t="b">
            <v>0</v>
          </cell>
          <cell r="AM64850" t="b">
            <v>0</v>
          </cell>
          <cell r="AN64850" t="b">
            <v>0</v>
          </cell>
          <cell r="AO64850" t="b">
            <v>0</v>
          </cell>
          <cell r="AP64850" t="b">
            <v>0</v>
          </cell>
          <cell r="AQ64850" t="b">
            <v>0</v>
          </cell>
          <cell r="AR64850" t="b">
            <v>0</v>
          </cell>
          <cell r="AS64850" t="b">
            <v>0</v>
          </cell>
          <cell r="AT64850" t="b">
            <v>0</v>
          </cell>
          <cell r="AU64850" t="b">
            <v>0</v>
          </cell>
          <cell r="AV64850" t="b">
            <v>0</v>
          </cell>
          <cell r="AW64850" t="b">
            <v>0</v>
          </cell>
        </row>
        <row r="64851">
          <cell r="S64851" t="str">
            <v>BALTIMORE-LINWOOD</v>
          </cell>
          <cell r="AF64851">
            <v>0</v>
          </cell>
          <cell r="AG64851">
            <v>0</v>
          </cell>
          <cell r="AH64851">
            <v>0</v>
          </cell>
          <cell r="AI64851">
            <v>0</v>
          </cell>
          <cell r="AJ64851">
            <v>0</v>
          </cell>
          <cell r="AK64851">
            <v>0</v>
          </cell>
          <cell r="AL64851" t="b">
            <v>0</v>
          </cell>
          <cell r="AM64851" t="b">
            <v>0</v>
          </cell>
          <cell r="AN64851" t="b">
            <v>0</v>
          </cell>
          <cell r="AO64851" t="b">
            <v>0</v>
          </cell>
          <cell r="AP64851" t="b">
            <v>0</v>
          </cell>
          <cell r="AQ64851" t="b">
            <v>0</v>
          </cell>
          <cell r="AR64851" t="b">
            <v>0</v>
          </cell>
          <cell r="AS64851" t="b">
            <v>0</v>
          </cell>
          <cell r="AT64851" t="b">
            <v>0</v>
          </cell>
          <cell r="AU64851" t="b">
            <v>0</v>
          </cell>
          <cell r="AV64851" t="b">
            <v>0</v>
          </cell>
          <cell r="AW64851" t="b">
            <v>0</v>
          </cell>
        </row>
        <row r="64852">
          <cell r="S64852" t="str">
            <v>UPPER FELLS POINT</v>
          </cell>
          <cell r="AF64852">
            <v>0</v>
          </cell>
          <cell r="AG64852">
            <v>0</v>
          </cell>
          <cell r="AH64852">
            <v>0</v>
          </cell>
          <cell r="AI64852">
            <v>0</v>
          </cell>
          <cell r="AJ64852">
            <v>0</v>
          </cell>
          <cell r="AK64852">
            <v>0</v>
          </cell>
          <cell r="AL64852" t="b">
            <v>0</v>
          </cell>
          <cell r="AM64852" t="b">
            <v>0</v>
          </cell>
          <cell r="AN64852" t="b">
            <v>0</v>
          </cell>
          <cell r="AO64852" t="b">
            <v>0</v>
          </cell>
          <cell r="AP64852" t="b">
            <v>0</v>
          </cell>
          <cell r="AQ64852" t="b">
            <v>0</v>
          </cell>
          <cell r="AR64852" t="b">
            <v>0</v>
          </cell>
          <cell r="AS64852" t="b">
            <v>0</v>
          </cell>
          <cell r="AT64852" t="b">
            <v>0</v>
          </cell>
          <cell r="AU64852" t="b">
            <v>0</v>
          </cell>
          <cell r="AV64852" t="b">
            <v>0</v>
          </cell>
          <cell r="AW64852" t="b">
            <v>0</v>
          </cell>
        </row>
        <row r="64853">
          <cell r="S64853" t="str">
            <v>MONDAWMIN</v>
          </cell>
          <cell r="AF64853">
            <v>0</v>
          </cell>
          <cell r="AG64853">
            <v>0</v>
          </cell>
          <cell r="AH64853">
            <v>0</v>
          </cell>
          <cell r="AI64853">
            <v>0</v>
          </cell>
          <cell r="AJ64853">
            <v>0</v>
          </cell>
          <cell r="AK64853">
            <v>1</v>
          </cell>
          <cell r="AL64853" t="b">
            <v>0</v>
          </cell>
          <cell r="AM64853" t="b">
            <v>0</v>
          </cell>
          <cell r="AN64853" t="b">
            <v>0</v>
          </cell>
          <cell r="AO64853" t="b">
            <v>0</v>
          </cell>
          <cell r="AP64853" t="b">
            <v>0</v>
          </cell>
          <cell r="AQ64853" t="b">
            <v>0</v>
          </cell>
          <cell r="AR64853" t="b">
            <v>0</v>
          </cell>
          <cell r="AS64853" t="b">
            <v>0</v>
          </cell>
          <cell r="AT64853" t="b">
            <v>0</v>
          </cell>
          <cell r="AU64853" t="b">
            <v>0</v>
          </cell>
          <cell r="AV64853" t="b">
            <v>0</v>
          </cell>
          <cell r="AW64853" t="b">
            <v>0</v>
          </cell>
        </row>
        <row r="64854">
          <cell r="S64854" t="str">
            <v>PENN NORTH</v>
          </cell>
          <cell r="AF64854">
            <v>0</v>
          </cell>
          <cell r="AG64854">
            <v>0</v>
          </cell>
          <cell r="AH64854">
            <v>0</v>
          </cell>
          <cell r="AI64854">
            <v>0</v>
          </cell>
          <cell r="AJ64854">
            <v>1</v>
          </cell>
          <cell r="AK64854">
            <v>1</v>
          </cell>
          <cell r="AL64854" t="b">
            <v>0</v>
          </cell>
          <cell r="AM64854" t="b">
            <v>0</v>
          </cell>
          <cell r="AN64854" t="b">
            <v>0</v>
          </cell>
          <cell r="AO64854" t="b">
            <v>0</v>
          </cell>
          <cell r="AP64854" t="b">
            <v>0</v>
          </cell>
          <cell r="AQ64854" t="b">
            <v>0</v>
          </cell>
          <cell r="AR64854" t="b">
            <v>0</v>
          </cell>
          <cell r="AS64854" t="b">
            <v>0</v>
          </cell>
          <cell r="AT64854" t="b">
            <v>0</v>
          </cell>
          <cell r="AU64854" t="b">
            <v>0</v>
          </cell>
          <cell r="AV64854" t="b">
            <v>0</v>
          </cell>
          <cell r="AW64854" t="b">
            <v>0</v>
          </cell>
        </row>
        <row r="64855">
          <cell r="S64855" t="str">
            <v>CHARLES NORTH</v>
          </cell>
          <cell r="AF64855">
            <v>0</v>
          </cell>
          <cell r="AG64855">
            <v>0</v>
          </cell>
          <cell r="AH64855">
            <v>0</v>
          </cell>
          <cell r="AI64855">
            <v>0</v>
          </cell>
          <cell r="AJ64855">
            <v>0</v>
          </cell>
          <cell r="AK64855">
            <v>1</v>
          </cell>
          <cell r="AL64855" t="b">
            <v>0</v>
          </cell>
          <cell r="AM64855" t="b">
            <v>0</v>
          </cell>
          <cell r="AN64855" t="b">
            <v>0</v>
          </cell>
          <cell r="AO64855" t="b">
            <v>0</v>
          </cell>
          <cell r="AP64855" t="b">
            <v>0</v>
          </cell>
          <cell r="AQ64855" t="b">
            <v>0</v>
          </cell>
          <cell r="AR64855" t="b">
            <v>0</v>
          </cell>
          <cell r="AS64855" t="b">
            <v>0</v>
          </cell>
          <cell r="AT64855" t="b">
            <v>0</v>
          </cell>
          <cell r="AU64855" t="b">
            <v>0</v>
          </cell>
          <cell r="AV64855" t="b">
            <v>0</v>
          </cell>
          <cell r="AW64855" t="b">
            <v>0</v>
          </cell>
        </row>
        <row r="64856">
          <cell r="S64856" t="str">
            <v>BROOKLYN</v>
          </cell>
          <cell r="AF64856">
            <v>0</v>
          </cell>
          <cell r="AG64856">
            <v>0</v>
          </cell>
          <cell r="AH64856">
            <v>0</v>
          </cell>
          <cell r="AI64856">
            <v>0</v>
          </cell>
          <cell r="AJ64856">
            <v>0</v>
          </cell>
          <cell r="AK64856">
            <v>0</v>
          </cell>
          <cell r="AL64856" t="b">
            <v>0</v>
          </cell>
          <cell r="AM64856" t="b">
            <v>0</v>
          </cell>
          <cell r="AN64856" t="b">
            <v>0</v>
          </cell>
          <cell r="AO64856" t="b">
            <v>0</v>
          </cell>
          <cell r="AP64856" t="b">
            <v>0</v>
          </cell>
          <cell r="AQ64856" t="b">
            <v>0</v>
          </cell>
          <cell r="AR64856" t="b">
            <v>0</v>
          </cell>
          <cell r="AS64856" t="b">
            <v>0</v>
          </cell>
          <cell r="AT64856" t="b">
            <v>0</v>
          </cell>
          <cell r="AU64856" t="b">
            <v>0</v>
          </cell>
          <cell r="AV64856" t="b">
            <v>0</v>
          </cell>
          <cell r="AW64856" t="b">
            <v>0</v>
          </cell>
        </row>
        <row r="64857">
          <cell r="S64857" t="str">
            <v>CURTIS BAY</v>
          </cell>
          <cell r="AF64857">
            <v>0</v>
          </cell>
          <cell r="AG64857">
            <v>0</v>
          </cell>
          <cell r="AH64857">
            <v>0</v>
          </cell>
          <cell r="AI64857">
            <v>1</v>
          </cell>
          <cell r="AJ64857">
            <v>1</v>
          </cell>
          <cell r="AK64857">
            <v>1</v>
          </cell>
          <cell r="AL64857" t="b">
            <v>0</v>
          </cell>
          <cell r="AM64857" t="b">
            <v>0</v>
          </cell>
          <cell r="AN64857" t="b">
            <v>0</v>
          </cell>
          <cell r="AO64857" t="b">
            <v>0</v>
          </cell>
          <cell r="AP64857" t="b">
            <v>0</v>
          </cell>
          <cell r="AQ64857" t="b">
            <v>0</v>
          </cell>
          <cell r="AR64857" t="b">
            <v>0</v>
          </cell>
          <cell r="AS64857" t="b">
            <v>0</v>
          </cell>
          <cell r="AT64857" t="b">
            <v>0</v>
          </cell>
          <cell r="AU64857" t="b">
            <v>0</v>
          </cell>
          <cell r="AV64857" t="b">
            <v>0</v>
          </cell>
          <cell r="AW64857" t="b">
            <v>0</v>
          </cell>
        </row>
        <row r="64858">
          <cell r="S64858" t="str">
            <v>MIDTOWN-EDMONDSON</v>
          </cell>
          <cell r="AF64858">
            <v>1</v>
          </cell>
          <cell r="AG64858">
            <v>1</v>
          </cell>
          <cell r="AH64858">
            <v>1</v>
          </cell>
          <cell r="AI64858">
            <v>1</v>
          </cell>
          <cell r="AJ64858">
            <v>1</v>
          </cell>
          <cell r="AK64858">
            <v>1</v>
          </cell>
          <cell r="AL64858" t="b">
            <v>0</v>
          </cell>
          <cell r="AM64858" t="b">
            <v>0</v>
          </cell>
          <cell r="AN64858" t="b">
            <v>0</v>
          </cell>
          <cell r="AO64858" t="b">
            <v>0</v>
          </cell>
          <cell r="AP64858" t="b">
            <v>0</v>
          </cell>
          <cell r="AQ64858" t="b">
            <v>0</v>
          </cell>
          <cell r="AR64858" t="b">
            <v>0</v>
          </cell>
          <cell r="AS64858" t="b">
            <v>0</v>
          </cell>
          <cell r="AT64858" t="b">
            <v>0</v>
          </cell>
          <cell r="AU64858" t="b">
            <v>0</v>
          </cell>
          <cell r="AV64858" t="b">
            <v>0</v>
          </cell>
          <cell r="AW64858" t="b">
            <v>0</v>
          </cell>
        </row>
        <row r="64859">
          <cell r="S64859" t="str">
            <v>MIDTOWN-EDMONDSON</v>
          </cell>
          <cell r="AF64859">
            <v>1</v>
          </cell>
          <cell r="AG64859">
            <v>1</v>
          </cell>
          <cell r="AH64859">
            <v>1</v>
          </cell>
          <cell r="AI64859">
            <v>1</v>
          </cell>
          <cell r="AJ64859">
            <v>1</v>
          </cell>
          <cell r="AK64859">
            <v>1</v>
          </cell>
          <cell r="AL64859" t="b">
            <v>0</v>
          </cell>
          <cell r="AM64859" t="b">
            <v>0</v>
          </cell>
          <cell r="AN64859" t="b">
            <v>0</v>
          </cell>
          <cell r="AO64859" t="b">
            <v>0</v>
          </cell>
          <cell r="AP64859" t="b">
            <v>0</v>
          </cell>
          <cell r="AQ64859" t="b">
            <v>0</v>
          </cell>
          <cell r="AR64859" t="b">
            <v>0</v>
          </cell>
          <cell r="AS64859" t="b">
            <v>0</v>
          </cell>
          <cell r="AT64859" t="b">
            <v>0</v>
          </cell>
          <cell r="AU64859" t="b">
            <v>0</v>
          </cell>
          <cell r="AV64859" t="b">
            <v>0</v>
          </cell>
          <cell r="AW64859" t="b">
            <v>0</v>
          </cell>
        </row>
        <row r="64860">
          <cell r="S64860" t="str">
            <v>UPTON</v>
          </cell>
          <cell r="AF64860">
            <v>0</v>
          </cell>
          <cell r="AG64860">
            <v>0</v>
          </cell>
          <cell r="AH64860">
            <v>0</v>
          </cell>
          <cell r="AI64860">
            <v>0</v>
          </cell>
          <cell r="AJ64860">
            <v>1</v>
          </cell>
          <cell r="AK64860">
            <v>1</v>
          </cell>
          <cell r="AL64860" t="b">
            <v>0</v>
          </cell>
          <cell r="AM64860" t="b">
            <v>0</v>
          </cell>
          <cell r="AN64860" t="b">
            <v>0</v>
          </cell>
          <cell r="AO64860" t="b">
            <v>0</v>
          </cell>
          <cell r="AP64860" t="b">
            <v>0</v>
          </cell>
          <cell r="AQ64860" t="b">
            <v>0</v>
          </cell>
          <cell r="AR64860" t="b">
            <v>0</v>
          </cell>
          <cell r="AS64860" t="b">
            <v>0</v>
          </cell>
          <cell r="AT64860" t="b">
            <v>0</v>
          </cell>
          <cell r="AU64860" t="b">
            <v>0</v>
          </cell>
          <cell r="AV64860" t="b">
            <v>0</v>
          </cell>
          <cell r="AW64860" t="b">
            <v>0</v>
          </cell>
        </row>
        <row r="64861">
          <cell r="S64861" t="str">
            <v>OLIVER</v>
          </cell>
          <cell r="AF64861">
            <v>0</v>
          </cell>
          <cell r="AG64861">
            <v>0</v>
          </cell>
          <cell r="AH64861">
            <v>0</v>
          </cell>
          <cell r="AI64861">
            <v>0</v>
          </cell>
          <cell r="AJ64861">
            <v>1</v>
          </cell>
          <cell r="AK64861">
            <v>1</v>
          </cell>
          <cell r="AL64861" t="b">
            <v>0</v>
          </cell>
          <cell r="AM64861" t="b">
            <v>0</v>
          </cell>
          <cell r="AN64861" t="b">
            <v>0</v>
          </cell>
          <cell r="AO64861" t="b">
            <v>0</v>
          </cell>
          <cell r="AP64861" t="b">
            <v>0</v>
          </cell>
          <cell r="AQ64861" t="b">
            <v>0</v>
          </cell>
          <cell r="AR64861" t="b">
            <v>0</v>
          </cell>
          <cell r="AS64861" t="b">
            <v>0</v>
          </cell>
          <cell r="AT64861" t="b">
            <v>0</v>
          </cell>
          <cell r="AU64861" t="b">
            <v>0</v>
          </cell>
          <cell r="AV64861" t="b">
            <v>0</v>
          </cell>
          <cell r="AW64861" t="b">
            <v>0</v>
          </cell>
        </row>
        <row r="64862">
          <cell r="S64862" t="str">
            <v>MILTON-MONTFORD</v>
          </cell>
          <cell r="AF64862">
            <v>0</v>
          </cell>
          <cell r="AG64862">
            <v>0</v>
          </cell>
          <cell r="AH64862">
            <v>0</v>
          </cell>
          <cell r="AI64862">
            <v>0</v>
          </cell>
          <cell r="AJ64862">
            <v>0</v>
          </cell>
          <cell r="AK64862">
            <v>1</v>
          </cell>
          <cell r="AL64862" t="b">
            <v>0</v>
          </cell>
          <cell r="AM64862" t="b">
            <v>0</v>
          </cell>
          <cell r="AN64862" t="b">
            <v>0</v>
          </cell>
          <cell r="AO64862" t="b">
            <v>0</v>
          </cell>
          <cell r="AP64862" t="b">
            <v>0</v>
          </cell>
          <cell r="AQ64862" t="b">
            <v>0</v>
          </cell>
          <cell r="AR64862" t="b">
            <v>0</v>
          </cell>
          <cell r="AS64862" t="b">
            <v>0</v>
          </cell>
          <cell r="AT64862" t="b">
            <v>0</v>
          </cell>
          <cell r="AU64862" t="b">
            <v>0</v>
          </cell>
          <cell r="AV64862" t="b">
            <v>0</v>
          </cell>
          <cell r="AW64862" t="b">
            <v>0</v>
          </cell>
        </row>
        <row r="64863">
          <cell r="S64863" t="str">
            <v>ROSEMONT HOMEOWNERS/TENANTS</v>
          </cell>
          <cell r="AF64863">
            <v>1</v>
          </cell>
          <cell r="AG64863">
            <v>1</v>
          </cell>
          <cell r="AH64863">
            <v>1</v>
          </cell>
          <cell r="AI64863">
            <v>1</v>
          </cell>
          <cell r="AJ64863">
            <v>1</v>
          </cell>
          <cell r="AK64863">
            <v>1</v>
          </cell>
          <cell r="AL64863" t="b">
            <v>0</v>
          </cell>
          <cell r="AM64863" t="b">
            <v>0</v>
          </cell>
          <cell r="AN64863" t="b">
            <v>0</v>
          </cell>
          <cell r="AO64863" t="b">
            <v>0</v>
          </cell>
          <cell r="AP64863" t="b">
            <v>0</v>
          </cell>
          <cell r="AQ64863" t="b">
            <v>0</v>
          </cell>
          <cell r="AR64863" t="b">
            <v>0</v>
          </cell>
          <cell r="AS64863" t="b">
            <v>0</v>
          </cell>
          <cell r="AT64863" t="b">
            <v>0</v>
          </cell>
          <cell r="AU64863" t="b">
            <v>0</v>
          </cell>
          <cell r="AV64863" t="b">
            <v>0</v>
          </cell>
          <cell r="AW64863" t="b">
            <v>0</v>
          </cell>
        </row>
        <row r="64864">
          <cell r="S64864" t="str">
            <v>NORTHWEST COMMUNITY ACTION</v>
          </cell>
          <cell r="AF64864">
            <v>1</v>
          </cell>
          <cell r="AG64864">
            <v>1</v>
          </cell>
          <cell r="AH64864">
            <v>1</v>
          </cell>
          <cell r="AI64864">
            <v>1</v>
          </cell>
          <cell r="AJ64864">
            <v>1</v>
          </cell>
          <cell r="AK64864">
            <v>1</v>
          </cell>
          <cell r="AL64864" t="b">
            <v>0</v>
          </cell>
          <cell r="AM64864" t="b">
            <v>0</v>
          </cell>
          <cell r="AN64864" t="b">
            <v>0</v>
          </cell>
          <cell r="AO64864" t="b">
            <v>0</v>
          </cell>
          <cell r="AP64864" t="b">
            <v>0</v>
          </cell>
          <cell r="AQ64864" t="b">
            <v>0</v>
          </cell>
          <cell r="AR64864" t="b">
            <v>0</v>
          </cell>
          <cell r="AS64864" t="b">
            <v>0</v>
          </cell>
          <cell r="AT64864" t="b">
            <v>0</v>
          </cell>
          <cell r="AU64864" t="b">
            <v>0</v>
          </cell>
          <cell r="AV64864" t="b">
            <v>0</v>
          </cell>
          <cell r="AW64864" t="b">
            <v>0</v>
          </cell>
        </row>
        <row r="64865">
          <cell r="S64865" t="str">
            <v>FOREST PARK</v>
          </cell>
          <cell r="AF64865">
            <v>0</v>
          </cell>
          <cell r="AG64865">
            <v>0</v>
          </cell>
          <cell r="AH64865">
            <v>0</v>
          </cell>
          <cell r="AI64865">
            <v>0</v>
          </cell>
          <cell r="AJ64865">
            <v>1</v>
          </cell>
          <cell r="AK64865">
            <v>1</v>
          </cell>
          <cell r="AL64865" t="b">
            <v>0</v>
          </cell>
          <cell r="AM64865" t="b">
            <v>0</v>
          </cell>
          <cell r="AN64865" t="b">
            <v>0</v>
          </cell>
          <cell r="AO64865" t="b">
            <v>0</v>
          </cell>
          <cell r="AP64865" t="b">
            <v>0</v>
          </cell>
          <cell r="AQ64865" t="b">
            <v>0</v>
          </cell>
          <cell r="AR64865" t="b">
            <v>0</v>
          </cell>
          <cell r="AS64865" t="b">
            <v>0</v>
          </cell>
          <cell r="AT64865" t="b">
            <v>0</v>
          </cell>
          <cell r="AU64865" t="b">
            <v>0</v>
          </cell>
          <cell r="AV64865" t="b">
            <v>0</v>
          </cell>
          <cell r="AW64865" t="b">
            <v>0</v>
          </cell>
        </row>
        <row r="64866">
          <cell r="S64866" t="str">
            <v>CENTRAL PARK HEIGHTS</v>
          </cell>
          <cell r="AF64866">
            <v>1</v>
          </cell>
          <cell r="AG64866">
            <v>1</v>
          </cell>
          <cell r="AH64866">
            <v>1</v>
          </cell>
          <cell r="AI64866">
            <v>1</v>
          </cell>
          <cell r="AJ64866">
            <v>1</v>
          </cell>
          <cell r="AK64866">
            <v>1</v>
          </cell>
          <cell r="AL64866" t="b">
            <v>0</v>
          </cell>
          <cell r="AM64866" t="b">
            <v>0</v>
          </cell>
          <cell r="AN64866" t="b">
            <v>0</v>
          </cell>
          <cell r="AO64866" t="b">
            <v>0</v>
          </cell>
          <cell r="AP64866" t="b">
            <v>0</v>
          </cell>
          <cell r="AQ64866" t="b">
            <v>0</v>
          </cell>
          <cell r="AR64866" t="b">
            <v>0</v>
          </cell>
          <cell r="AS64866" t="b">
            <v>0</v>
          </cell>
          <cell r="AT64866" t="b">
            <v>0</v>
          </cell>
          <cell r="AU64866" t="b">
            <v>0</v>
          </cell>
          <cell r="AV64866" t="b">
            <v>0</v>
          </cell>
          <cell r="AW64866" t="b">
            <v>0</v>
          </cell>
        </row>
        <row r="64867">
          <cell r="S64867" t="str">
            <v>HOWARD PARK</v>
          </cell>
          <cell r="AF64867">
            <v>0</v>
          </cell>
          <cell r="AG64867">
            <v>0</v>
          </cell>
          <cell r="AH64867">
            <v>0</v>
          </cell>
          <cell r="AI64867">
            <v>0</v>
          </cell>
          <cell r="AJ64867">
            <v>0</v>
          </cell>
          <cell r="AK64867">
            <v>1</v>
          </cell>
          <cell r="AL64867" t="b">
            <v>0</v>
          </cell>
          <cell r="AM64867" t="b">
            <v>0</v>
          </cell>
          <cell r="AN64867" t="b">
            <v>0</v>
          </cell>
          <cell r="AO64867" t="b">
            <v>0</v>
          </cell>
          <cell r="AP64867" t="b">
            <v>0</v>
          </cell>
          <cell r="AQ64867" t="b">
            <v>0</v>
          </cell>
          <cell r="AR64867" t="b">
            <v>0</v>
          </cell>
          <cell r="AS64867" t="b">
            <v>0</v>
          </cell>
          <cell r="AT64867" t="b">
            <v>0</v>
          </cell>
          <cell r="AU64867" t="b">
            <v>0</v>
          </cell>
          <cell r="AV64867" t="b">
            <v>0</v>
          </cell>
          <cell r="AW64867" t="b">
            <v>0</v>
          </cell>
        </row>
        <row r="64868">
          <cell r="S64868" t="str">
            <v>HAMPDEN</v>
          </cell>
          <cell r="AF64868">
            <v>0</v>
          </cell>
          <cell r="AG64868">
            <v>0</v>
          </cell>
          <cell r="AH64868">
            <v>0</v>
          </cell>
          <cell r="AI64868">
            <v>1</v>
          </cell>
          <cell r="AJ64868">
            <v>1</v>
          </cell>
          <cell r="AK64868">
            <v>1</v>
          </cell>
          <cell r="AL64868" t="b">
            <v>0</v>
          </cell>
          <cell r="AM64868" t="b">
            <v>0</v>
          </cell>
          <cell r="AN64868" t="b">
            <v>0</v>
          </cell>
          <cell r="AO64868" t="b">
            <v>0</v>
          </cell>
          <cell r="AP64868" t="b">
            <v>0</v>
          </cell>
          <cell r="AQ64868" t="b">
            <v>0</v>
          </cell>
          <cell r="AR64868" t="b">
            <v>0</v>
          </cell>
          <cell r="AS64868" t="b">
            <v>0</v>
          </cell>
          <cell r="AT64868" t="b">
            <v>0</v>
          </cell>
          <cell r="AU64868" t="b">
            <v>0</v>
          </cell>
          <cell r="AV64868" t="b">
            <v>0</v>
          </cell>
          <cell r="AW64868" t="b">
            <v>0</v>
          </cell>
        </row>
        <row r="64869">
          <cell r="S64869" t="str">
            <v>EASTERWOOD</v>
          </cell>
          <cell r="AF64869">
            <v>1</v>
          </cell>
          <cell r="AG64869">
            <v>1</v>
          </cell>
          <cell r="AH64869">
            <v>1</v>
          </cell>
          <cell r="AI64869">
            <v>1</v>
          </cell>
          <cell r="AJ64869">
            <v>1</v>
          </cell>
          <cell r="AK64869">
            <v>1</v>
          </cell>
          <cell r="AL64869" t="b">
            <v>0</v>
          </cell>
          <cell r="AM64869" t="b">
            <v>0</v>
          </cell>
          <cell r="AN64869" t="b">
            <v>0</v>
          </cell>
          <cell r="AO64869" t="b">
            <v>0</v>
          </cell>
          <cell r="AP64869" t="b">
            <v>0</v>
          </cell>
          <cell r="AQ64869" t="b">
            <v>0</v>
          </cell>
          <cell r="AR64869" t="b">
            <v>0</v>
          </cell>
          <cell r="AS64869" t="b">
            <v>0</v>
          </cell>
          <cell r="AT64869" t="b">
            <v>0</v>
          </cell>
          <cell r="AU64869" t="b">
            <v>0</v>
          </cell>
          <cell r="AV64869" t="b">
            <v>0</v>
          </cell>
          <cell r="AW64869" t="b">
            <v>0</v>
          </cell>
        </row>
        <row r="64870">
          <cell r="S64870" t="str">
            <v>CARROLLTON RIDGE</v>
          </cell>
          <cell r="AF64870">
            <v>1</v>
          </cell>
          <cell r="AG64870">
            <v>1</v>
          </cell>
          <cell r="AH64870">
            <v>1</v>
          </cell>
          <cell r="AI64870">
            <v>1</v>
          </cell>
          <cell r="AJ64870">
            <v>1</v>
          </cell>
          <cell r="AK64870">
            <v>1</v>
          </cell>
          <cell r="AL64870" t="b">
            <v>0</v>
          </cell>
          <cell r="AM64870" t="b">
            <v>0</v>
          </cell>
          <cell r="AN64870" t="b">
            <v>0</v>
          </cell>
          <cell r="AO64870" t="b">
            <v>0</v>
          </cell>
          <cell r="AP64870" t="b">
            <v>0</v>
          </cell>
          <cell r="AQ64870" t="b">
            <v>0</v>
          </cell>
          <cell r="AR64870" t="b">
            <v>0</v>
          </cell>
          <cell r="AS64870" t="b">
            <v>0</v>
          </cell>
          <cell r="AT64870" t="b">
            <v>0</v>
          </cell>
          <cell r="AU64870" t="b">
            <v>0</v>
          </cell>
          <cell r="AV64870" t="b">
            <v>0</v>
          </cell>
          <cell r="AW64870" t="b">
            <v>0</v>
          </cell>
        </row>
        <row r="64871">
          <cell r="S64871" t="str">
            <v>CARROLLTON RIDGE</v>
          </cell>
          <cell r="AF64871">
            <v>0</v>
          </cell>
          <cell r="AG64871">
            <v>1</v>
          </cell>
          <cell r="AH64871">
            <v>1</v>
          </cell>
          <cell r="AI64871">
            <v>1</v>
          </cell>
          <cell r="AJ64871">
            <v>1</v>
          </cell>
          <cell r="AK64871">
            <v>1</v>
          </cell>
          <cell r="AL64871" t="b">
            <v>0</v>
          </cell>
          <cell r="AM64871" t="b">
            <v>0</v>
          </cell>
          <cell r="AN64871" t="b">
            <v>0</v>
          </cell>
          <cell r="AO64871" t="b">
            <v>0</v>
          </cell>
          <cell r="AP64871" t="b">
            <v>0</v>
          </cell>
          <cell r="AQ64871" t="b">
            <v>0</v>
          </cell>
          <cell r="AR64871" t="b">
            <v>0</v>
          </cell>
          <cell r="AS64871" t="b">
            <v>0</v>
          </cell>
          <cell r="AT64871" t="b">
            <v>0</v>
          </cell>
          <cell r="AU64871" t="b">
            <v>0</v>
          </cell>
          <cell r="AV64871" t="b">
            <v>0</v>
          </cell>
          <cell r="AW64871" t="b">
            <v>0</v>
          </cell>
        </row>
        <row r="64872">
          <cell r="S64872" t="str">
            <v>OLIVER</v>
          </cell>
          <cell r="AF64872">
            <v>1</v>
          </cell>
          <cell r="AG64872">
            <v>1</v>
          </cell>
          <cell r="AH64872">
            <v>1</v>
          </cell>
          <cell r="AI64872">
            <v>1</v>
          </cell>
          <cell r="AJ64872">
            <v>1</v>
          </cell>
          <cell r="AK64872">
            <v>1</v>
          </cell>
          <cell r="AL64872" t="b">
            <v>0</v>
          </cell>
          <cell r="AM64872" t="b">
            <v>0</v>
          </cell>
          <cell r="AN64872" t="b">
            <v>0</v>
          </cell>
          <cell r="AO64872" t="b">
            <v>0</v>
          </cell>
          <cell r="AP64872" t="b">
            <v>0</v>
          </cell>
          <cell r="AQ64872" t="b">
            <v>0</v>
          </cell>
          <cell r="AR64872" t="b">
            <v>0</v>
          </cell>
          <cell r="AS64872" t="b">
            <v>0</v>
          </cell>
          <cell r="AT64872" t="b">
            <v>0</v>
          </cell>
          <cell r="AU64872" t="b">
            <v>0</v>
          </cell>
          <cell r="AV64872" t="b">
            <v>0</v>
          </cell>
          <cell r="AW64872" t="b">
            <v>0</v>
          </cell>
        </row>
        <row r="64873">
          <cell r="S64873" t="str">
            <v>OLIVER</v>
          </cell>
          <cell r="AF64873">
            <v>0</v>
          </cell>
          <cell r="AG64873">
            <v>0</v>
          </cell>
          <cell r="AH64873">
            <v>0</v>
          </cell>
          <cell r="AI64873">
            <v>0</v>
          </cell>
          <cell r="AJ64873">
            <v>0</v>
          </cell>
          <cell r="AK64873">
            <v>0</v>
          </cell>
          <cell r="AL64873" t="b">
            <v>0</v>
          </cell>
          <cell r="AM64873" t="b">
            <v>0</v>
          </cell>
          <cell r="AN64873" t="b">
            <v>0</v>
          </cell>
          <cell r="AO64873" t="b">
            <v>0</v>
          </cell>
          <cell r="AP64873" t="b">
            <v>0</v>
          </cell>
          <cell r="AQ64873" t="b">
            <v>0</v>
          </cell>
          <cell r="AR64873" t="b">
            <v>0</v>
          </cell>
          <cell r="AS64873" t="b">
            <v>0</v>
          </cell>
          <cell r="AT64873" t="b">
            <v>0</v>
          </cell>
          <cell r="AU64873" t="b">
            <v>0</v>
          </cell>
          <cell r="AV64873" t="b">
            <v>0</v>
          </cell>
          <cell r="AW64873" t="b">
            <v>0</v>
          </cell>
        </row>
        <row r="64874">
          <cell r="S64874" t="str">
            <v>OLIVER</v>
          </cell>
          <cell r="AF64874">
            <v>1</v>
          </cell>
          <cell r="AG64874">
            <v>1</v>
          </cell>
          <cell r="AH64874">
            <v>1</v>
          </cell>
          <cell r="AI64874">
            <v>1</v>
          </cell>
          <cell r="AJ64874">
            <v>1</v>
          </cell>
          <cell r="AK64874">
            <v>1</v>
          </cell>
          <cell r="AL64874" t="b">
            <v>0</v>
          </cell>
          <cell r="AM64874" t="b">
            <v>0</v>
          </cell>
          <cell r="AN64874" t="b">
            <v>0</v>
          </cell>
          <cell r="AO64874" t="b">
            <v>0</v>
          </cell>
          <cell r="AP64874" t="b">
            <v>0</v>
          </cell>
          <cell r="AQ64874" t="b">
            <v>0</v>
          </cell>
          <cell r="AR64874" t="b">
            <v>0</v>
          </cell>
          <cell r="AS64874" t="b">
            <v>0</v>
          </cell>
          <cell r="AT64874" t="b">
            <v>0</v>
          </cell>
          <cell r="AU64874" t="b">
            <v>0</v>
          </cell>
          <cell r="AV64874" t="b">
            <v>0</v>
          </cell>
          <cell r="AW64874" t="b">
            <v>0</v>
          </cell>
        </row>
        <row r="64875">
          <cell r="S64875" t="str">
            <v>OLIVER</v>
          </cell>
          <cell r="AF64875">
            <v>0</v>
          </cell>
          <cell r="AG64875">
            <v>0</v>
          </cell>
          <cell r="AH64875">
            <v>0</v>
          </cell>
          <cell r="AI64875">
            <v>1</v>
          </cell>
          <cell r="AJ64875">
            <v>1</v>
          </cell>
          <cell r="AK64875">
            <v>1</v>
          </cell>
          <cell r="AL64875" t="b">
            <v>0</v>
          </cell>
          <cell r="AM64875" t="b">
            <v>0</v>
          </cell>
          <cell r="AN64875" t="b">
            <v>0</v>
          </cell>
          <cell r="AO64875" t="b">
            <v>0</v>
          </cell>
          <cell r="AP64875" t="b">
            <v>0</v>
          </cell>
          <cell r="AQ64875" t="b">
            <v>0</v>
          </cell>
          <cell r="AR64875" t="b">
            <v>0</v>
          </cell>
          <cell r="AS64875" t="b">
            <v>0</v>
          </cell>
          <cell r="AT64875" t="b">
            <v>0</v>
          </cell>
          <cell r="AU64875" t="b">
            <v>0</v>
          </cell>
          <cell r="AV64875" t="b">
            <v>0</v>
          </cell>
          <cell r="AW64875" t="b">
            <v>0</v>
          </cell>
        </row>
        <row r="64876">
          <cell r="S64876" t="str">
            <v>OLIVER</v>
          </cell>
          <cell r="AF64876">
            <v>0</v>
          </cell>
          <cell r="AG64876">
            <v>0</v>
          </cell>
          <cell r="AH64876">
            <v>0</v>
          </cell>
          <cell r="AI64876">
            <v>0</v>
          </cell>
          <cell r="AJ64876">
            <v>0</v>
          </cell>
          <cell r="AK64876">
            <v>1</v>
          </cell>
          <cell r="AL64876" t="b">
            <v>0</v>
          </cell>
          <cell r="AM64876" t="b">
            <v>0</v>
          </cell>
          <cell r="AN64876" t="b">
            <v>0</v>
          </cell>
          <cell r="AO64876" t="b">
            <v>0</v>
          </cell>
          <cell r="AP64876" t="b">
            <v>0</v>
          </cell>
          <cell r="AQ64876" t="b">
            <v>0</v>
          </cell>
          <cell r="AR64876" t="b">
            <v>0</v>
          </cell>
          <cell r="AS64876" t="b">
            <v>0</v>
          </cell>
          <cell r="AT64876" t="b">
            <v>0</v>
          </cell>
          <cell r="AU64876" t="b">
            <v>0</v>
          </cell>
          <cell r="AV64876" t="b">
            <v>0</v>
          </cell>
          <cell r="AW64876" t="b">
            <v>0</v>
          </cell>
        </row>
        <row r="64877">
          <cell r="S64877" t="str">
            <v>BROADWAY EAST</v>
          </cell>
          <cell r="AF64877">
            <v>0</v>
          </cell>
          <cell r="AG64877">
            <v>0</v>
          </cell>
          <cell r="AH64877">
            <v>0</v>
          </cell>
          <cell r="AI64877">
            <v>0</v>
          </cell>
          <cell r="AJ64877">
            <v>1</v>
          </cell>
          <cell r="AK64877">
            <v>1</v>
          </cell>
          <cell r="AL64877" t="b">
            <v>0</v>
          </cell>
          <cell r="AM64877" t="b">
            <v>0</v>
          </cell>
          <cell r="AN64877" t="b">
            <v>0</v>
          </cell>
          <cell r="AO64877" t="b">
            <v>0</v>
          </cell>
          <cell r="AP64877" t="b">
            <v>0</v>
          </cell>
          <cell r="AQ64877" t="b">
            <v>0</v>
          </cell>
          <cell r="AR64877" t="b">
            <v>0</v>
          </cell>
          <cell r="AS64877" t="b">
            <v>0</v>
          </cell>
          <cell r="AT64877" t="b">
            <v>0</v>
          </cell>
          <cell r="AU64877" t="b">
            <v>0</v>
          </cell>
          <cell r="AV64877" t="b">
            <v>0</v>
          </cell>
          <cell r="AW64877" t="b">
            <v>0</v>
          </cell>
        </row>
        <row r="64878">
          <cell r="S64878" t="str">
            <v>BIDDLE STREET</v>
          </cell>
          <cell r="AF64878">
            <v>0</v>
          </cell>
          <cell r="AG64878">
            <v>0</v>
          </cell>
          <cell r="AH64878">
            <v>0</v>
          </cell>
          <cell r="AI64878">
            <v>0</v>
          </cell>
          <cell r="AJ64878">
            <v>0</v>
          </cell>
          <cell r="AK64878">
            <v>0</v>
          </cell>
          <cell r="AL64878" t="b">
            <v>0</v>
          </cell>
          <cell r="AM64878" t="b">
            <v>0</v>
          </cell>
          <cell r="AN64878" t="b">
            <v>0</v>
          </cell>
          <cell r="AO64878" t="b">
            <v>0</v>
          </cell>
          <cell r="AP64878" t="b">
            <v>0</v>
          </cell>
          <cell r="AQ64878" t="b">
            <v>0</v>
          </cell>
          <cell r="AR64878" t="b">
            <v>0</v>
          </cell>
          <cell r="AS64878" t="b">
            <v>0</v>
          </cell>
          <cell r="AT64878" t="b">
            <v>0</v>
          </cell>
          <cell r="AU64878" t="b">
            <v>0</v>
          </cell>
          <cell r="AV64878" t="b">
            <v>0</v>
          </cell>
          <cell r="AW64878" t="b">
            <v>0</v>
          </cell>
        </row>
        <row r="64879">
          <cell r="S64879" t="str">
            <v>ALLENDALE</v>
          </cell>
          <cell r="AF64879">
            <v>0</v>
          </cell>
          <cell r="AG64879">
            <v>0</v>
          </cell>
          <cell r="AH64879">
            <v>0</v>
          </cell>
          <cell r="AI64879">
            <v>0</v>
          </cell>
          <cell r="AJ64879">
            <v>0</v>
          </cell>
          <cell r="AK64879">
            <v>1</v>
          </cell>
          <cell r="AL64879" t="b">
            <v>0</v>
          </cell>
          <cell r="AM64879" t="b">
            <v>0</v>
          </cell>
          <cell r="AN64879" t="b">
            <v>0</v>
          </cell>
          <cell r="AO64879" t="b">
            <v>0</v>
          </cell>
          <cell r="AP64879" t="b">
            <v>0</v>
          </cell>
          <cell r="AQ64879" t="b">
            <v>0</v>
          </cell>
          <cell r="AR64879" t="b">
            <v>0</v>
          </cell>
          <cell r="AS64879" t="b">
            <v>0</v>
          </cell>
          <cell r="AT64879" t="b">
            <v>0</v>
          </cell>
          <cell r="AU64879" t="b">
            <v>0</v>
          </cell>
          <cell r="AV64879" t="b">
            <v>0</v>
          </cell>
          <cell r="AW64879" t="b">
            <v>0</v>
          </cell>
        </row>
        <row r="64880">
          <cell r="S64880" t="str">
            <v>BARCLAY</v>
          </cell>
          <cell r="AF64880">
            <v>0</v>
          </cell>
          <cell r="AG64880">
            <v>0</v>
          </cell>
          <cell r="AH64880">
            <v>0</v>
          </cell>
          <cell r="AI64880">
            <v>1</v>
          </cell>
          <cell r="AJ64880">
            <v>1</v>
          </cell>
          <cell r="AK64880">
            <v>1</v>
          </cell>
          <cell r="AL64880" t="b">
            <v>0</v>
          </cell>
          <cell r="AM64880" t="b">
            <v>0</v>
          </cell>
          <cell r="AN64880" t="b">
            <v>0</v>
          </cell>
          <cell r="AO64880" t="b">
            <v>0</v>
          </cell>
          <cell r="AP64880" t="b">
            <v>0</v>
          </cell>
          <cell r="AQ64880" t="b">
            <v>0</v>
          </cell>
          <cell r="AR64880" t="b">
            <v>0</v>
          </cell>
          <cell r="AS64880" t="b">
            <v>0</v>
          </cell>
          <cell r="AT64880" t="b">
            <v>0</v>
          </cell>
          <cell r="AU64880" t="b">
            <v>0</v>
          </cell>
          <cell r="AV64880" t="b">
            <v>0</v>
          </cell>
          <cell r="AW64880" t="b">
            <v>0</v>
          </cell>
        </row>
        <row r="64881">
          <cell r="S64881" t="str">
            <v>EAST BALTIMORE MIDWAY</v>
          </cell>
          <cell r="AF64881">
            <v>1</v>
          </cell>
          <cell r="AG64881">
            <v>1</v>
          </cell>
          <cell r="AH64881">
            <v>1</v>
          </cell>
          <cell r="AI64881">
            <v>1</v>
          </cell>
          <cell r="AJ64881">
            <v>1</v>
          </cell>
          <cell r="AK64881">
            <v>1</v>
          </cell>
          <cell r="AL64881" t="b">
            <v>0</v>
          </cell>
          <cell r="AM64881" t="b">
            <v>0</v>
          </cell>
          <cell r="AN64881" t="b">
            <v>0</v>
          </cell>
          <cell r="AO64881" t="b">
            <v>0</v>
          </cell>
          <cell r="AP64881" t="b">
            <v>0</v>
          </cell>
          <cell r="AQ64881" t="b">
            <v>0</v>
          </cell>
          <cell r="AR64881" t="b">
            <v>0</v>
          </cell>
          <cell r="AS64881" t="b">
            <v>0</v>
          </cell>
          <cell r="AT64881" t="b">
            <v>0</v>
          </cell>
          <cell r="AU64881" t="b">
            <v>0</v>
          </cell>
          <cell r="AV64881" t="b">
            <v>0</v>
          </cell>
          <cell r="AW64881" t="b">
            <v>0</v>
          </cell>
        </row>
        <row r="64882">
          <cell r="S64882" t="str">
            <v>GLENHAM-BELFORD</v>
          </cell>
          <cell r="AF64882">
            <v>0</v>
          </cell>
          <cell r="AG64882">
            <v>0</v>
          </cell>
          <cell r="AH64882">
            <v>0</v>
          </cell>
          <cell r="AI64882">
            <v>0</v>
          </cell>
          <cell r="AJ64882">
            <v>0</v>
          </cell>
          <cell r="AK64882">
            <v>1</v>
          </cell>
          <cell r="AL64882" t="b">
            <v>0</v>
          </cell>
          <cell r="AM64882" t="b">
            <v>0</v>
          </cell>
          <cell r="AN64882" t="b">
            <v>0</v>
          </cell>
          <cell r="AO64882" t="b">
            <v>0</v>
          </cell>
          <cell r="AP64882" t="b">
            <v>0</v>
          </cell>
          <cell r="AQ64882" t="b">
            <v>0</v>
          </cell>
          <cell r="AR64882" t="b">
            <v>0</v>
          </cell>
          <cell r="AS64882" t="b">
            <v>0</v>
          </cell>
          <cell r="AT64882" t="b">
            <v>0</v>
          </cell>
          <cell r="AU64882" t="b">
            <v>0</v>
          </cell>
          <cell r="AV64882" t="b">
            <v>0</v>
          </cell>
          <cell r="AW64882" t="b">
            <v>0</v>
          </cell>
        </row>
        <row r="64883">
          <cell r="S64883" t="str">
            <v>ROGNEL HEIGHTS</v>
          </cell>
          <cell r="AF64883">
            <v>0</v>
          </cell>
          <cell r="AG64883">
            <v>0</v>
          </cell>
          <cell r="AH64883">
            <v>0</v>
          </cell>
          <cell r="AI64883">
            <v>0</v>
          </cell>
          <cell r="AJ64883">
            <v>0</v>
          </cell>
          <cell r="AK64883">
            <v>0</v>
          </cell>
          <cell r="AL64883" t="b">
            <v>0</v>
          </cell>
          <cell r="AM64883" t="b">
            <v>0</v>
          </cell>
          <cell r="AN64883" t="b">
            <v>0</v>
          </cell>
          <cell r="AO64883" t="b">
            <v>0</v>
          </cell>
          <cell r="AP64883" t="b">
            <v>0</v>
          </cell>
          <cell r="AQ64883" t="b">
            <v>0</v>
          </cell>
          <cell r="AR64883" t="b">
            <v>0</v>
          </cell>
          <cell r="AS64883" t="b">
            <v>0</v>
          </cell>
          <cell r="AT64883" t="b">
            <v>0</v>
          </cell>
          <cell r="AU64883" t="b">
            <v>0</v>
          </cell>
          <cell r="AV64883" t="b">
            <v>0</v>
          </cell>
          <cell r="AW64883" t="b">
            <v>0</v>
          </cell>
        </row>
        <row r="64884">
          <cell r="S64884" t="str">
            <v>SANDTOWN-WINCHESTER</v>
          </cell>
          <cell r="AF64884">
            <v>1</v>
          </cell>
          <cell r="AG64884">
            <v>1</v>
          </cell>
          <cell r="AH64884">
            <v>1</v>
          </cell>
          <cell r="AI64884">
            <v>1</v>
          </cell>
          <cell r="AJ64884">
            <v>1</v>
          </cell>
          <cell r="AK64884">
            <v>1</v>
          </cell>
          <cell r="AL64884" t="b">
            <v>0</v>
          </cell>
          <cell r="AM64884" t="b">
            <v>0</v>
          </cell>
          <cell r="AN64884" t="b">
            <v>0</v>
          </cell>
          <cell r="AO64884" t="b">
            <v>0</v>
          </cell>
          <cell r="AP64884" t="b">
            <v>0</v>
          </cell>
          <cell r="AQ64884" t="b">
            <v>0</v>
          </cell>
          <cell r="AR64884" t="b">
            <v>0</v>
          </cell>
          <cell r="AS64884" t="b">
            <v>0</v>
          </cell>
          <cell r="AT64884" t="b">
            <v>0</v>
          </cell>
          <cell r="AU64884" t="b">
            <v>0</v>
          </cell>
          <cell r="AV64884" t="b">
            <v>0</v>
          </cell>
          <cell r="AW64884" t="b">
            <v>0</v>
          </cell>
        </row>
        <row r="64885">
          <cell r="S64885" t="str">
            <v>CARROLL-SOUTH HILTON</v>
          </cell>
          <cell r="AF64885">
            <v>1</v>
          </cell>
          <cell r="AG64885">
            <v>1</v>
          </cell>
          <cell r="AH64885">
            <v>1</v>
          </cell>
          <cell r="AI64885">
            <v>1</v>
          </cell>
          <cell r="AJ64885">
            <v>1</v>
          </cell>
          <cell r="AK64885">
            <v>1</v>
          </cell>
          <cell r="AL64885" t="b">
            <v>0</v>
          </cell>
          <cell r="AM64885" t="b">
            <v>0</v>
          </cell>
          <cell r="AN64885" t="b">
            <v>0</v>
          </cell>
          <cell r="AO64885" t="b">
            <v>0</v>
          </cell>
          <cell r="AP64885" t="b">
            <v>0</v>
          </cell>
          <cell r="AQ64885" t="b">
            <v>0</v>
          </cell>
          <cell r="AR64885" t="b">
            <v>0</v>
          </cell>
          <cell r="AS64885" t="b">
            <v>0</v>
          </cell>
          <cell r="AT64885" t="b">
            <v>0</v>
          </cell>
          <cell r="AU64885" t="b">
            <v>0</v>
          </cell>
          <cell r="AV64885" t="b">
            <v>0</v>
          </cell>
          <cell r="AW64885" t="b">
            <v>0</v>
          </cell>
        </row>
        <row r="64886">
          <cell r="S64886" t="str">
            <v>ALLENDALE</v>
          </cell>
          <cell r="AF64886">
            <v>0</v>
          </cell>
          <cell r="AG64886">
            <v>0</v>
          </cell>
          <cell r="AH64886">
            <v>0</v>
          </cell>
          <cell r="AI64886">
            <v>0</v>
          </cell>
          <cell r="AJ64886">
            <v>0</v>
          </cell>
          <cell r="AK64886">
            <v>1</v>
          </cell>
          <cell r="AL64886" t="b">
            <v>0</v>
          </cell>
          <cell r="AM64886" t="b">
            <v>0</v>
          </cell>
          <cell r="AN64886" t="b">
            <v>0</v>
          </cell>
          <cell r="AO64886" t="b">
            <v>0</v>
          </cell>
          <cell r="AP64886" t="b">
            <v>0</v>
          </cell>
          <cell r="AQ64886" t="b">
            <v>0</v>
          </cell>
          <cell r="AR64886" t="b">
            <v>0</v>
          </cell>
          <cell r="AS64886" t="b">
            <v>0</v>
          </cell>
          <cell r="AT64886" t="b">
            <v>0</v>
          </cell>
          <cell r="AU64886" t="b">
            <v>0</v>
          </cell>
          <cell r="AV64886" t="b">
            <v>0</v>
          </cell>
          <cell r="AW64886" t="b">
            <v>0</v>
          </cell>
        </row>
        <row r="64887">
          <cell r="S64887" t="str">
            <v>BELAIR-EDISON</v>
          </cell>
          <cell r="AF64887">
            <v>0</v>
          </cell>
          <cell r="AG64887">
            <v>0</v>
          </cell>
          <cell r="AH64887">
            <v>0</v>
          </cell>
          <cell r="AI64887">
            <v>0</v>
          </cell>
          <cell r="AJ64887">
            <v>0</v>
          </cell>
          <cell r="AK64887">
            <v>1</v>
          </cell>
          <cell r="AL64887" t="b">
            <v>0</v>
          </cell>
          <cell r="AM64887" t="b">
            <v>0</v>
          </cell>
          <cell r="AN64887" t="b">
            <v>0</v>
          </cell>
          <cell r="AO64887" t="b">
            <v>0</v>
          </cell>
          <cell r="AP64887" t="b">
            <v>0</v>
          </cell>
          <cell r="AQ64887" t="b">
            <v>0</v>
          </cell>
          <cell r="AR64887" t="b">
            <v>0</v>
          </cell>
          <cell r="AS64887" t="b">
            <v>0</v>
          </cell>
          <cell r="AT64887" t="b">
            <v>0</v>
          </cell>
          <cell r="AU64887" t="b">
            <v>0</v>
          </cell>
          <cell r="AV64887" t="b">
            <v>0</v>
          </cell>
          <cell r="AW64887" t="b">
            <v>0</v>
          </cell>
        </row>
        <row r="64888">
          <cell r="S64888" t="str">
            <v>SANDTOWN-WINCHESTER</v>
          </cell>
          <cell r="AF64888">
            <v>0</v>
          </cell>
          <cell r="AG64888">
            <v>0</v>
          </cell>
          <cell r="AH64888">
            <v>0</v>
          </cell>
          <cell r="AI64888">
            <v>1</v>
          </cell>
          <cell r="AJ64888">
            <v>1</v>
          </cell>
          <cell r="AK64888">
            <v>1</v>
          </cell>
          <cell r="AL64888" t="b">
            <v>0</v>
          </cell>
          <cell r="AM64888" t="b">
            <v>0</v>
          </cell>
          <cell r="AN64888" t="b">
            <v>0</v>
          </cell>
          <cell r="AO64888" t="b">
            <v>0</v>
          </cell>
          <cell r="AP64888" t="b">
            <v>0</v>
          </cell>
          <cell r="AQ64888" t="b">
            <v>0</v>
          </cell>
          <cell r="AR64888" t="b">
            <v>0</v>
          </cell>
          <cell r="AS64888" t="b">
            <v>0</v>
          </cell>
          <cell r="AT64888" t="b">
            <v>0</v>
          </cell>
          <cell r="AU64888" t="b">
            <v>0</v>
          </cell>
          <cell r="AV64888" t="b">
            <v>0</v>
          </cell>
          <cell r="AW64888" t="b">
            <v>0</v>
          </cell>
        </row>
        <row r="64889">
          <cell r="S64889" t="str">
            <v>FRANKLIN SQUARE</v>
          </cell>
          <cell r="AF64889">
            <v>1</v>
          </cell>
          <cell r="AG64889">
            <v>1</v>
          </cell>
          <cell r="AH64889">
            <v>1</v>
          </cell>
          <cell r="AI64889">
            <v>1</v>
          </cell>
          <cell r="AJ64889">
            <v>1</v>
          </cell>
          <cell r="AK64889">
            <v>1</v>
          </cell>
          <cell r="AL64889" t="b">
            <v>0</v>
          </cell>
          <cell r="AM64889" t="b">
            <v>0</v>
          </cell>
          <cell r="AN64889" t="b">
            <v>0</v>
          </cell>
          <cell r="AO64889" t="b">
            <v>0</v>
          </cell>
          <cell r="AP64889" t="b">
            <v>0</v>
          </cell>
          <cell r="AQ64889" t="b">
            <v>0</v>
          </cell>
          <cell r="AR64889" t="b">
            <v>0</v>
          </cell>
          <cell r="AS64889" t="b">
            <v>0</v>
          </cell>
          <cell r="AT64889" t="b">
            <v>0</v>
          </cell>
          <cell r="AU64889" t="b">
            <v>0</v>
          </cell>
          <cell r="AV64889" t="b">
            <v>0</v>
          </cell>
          <cell r="AW64889" t="b">
            <v>0</v>
          </cell>
        </row>
        <row r="64890">
          <cell r="S64890" t="str">
            <v>CARROLLTON RIDGE</v>
          </cell>
          <cell r="AF64890">
            <v>0</v>
          </cell>
          <cell r="AG64890">
            <v>0</v>
          </cell>
          <cell r="AH64890">
            <v>0</v>
          </cell>
          <cell r="AI64890">
            <v>0</v>
          </cell>
          <cell r="AJ64890">
            <v>0</v>
          </cell>
          <cell r="AK64890">
            <v>0</v>
          </cell>
          <cell r="AL64890" t="b">
            <v>0</v>
          </cell>
          <cell r="AM64890" t="b">
            <v>0</v>
          </cell>
          <cell r="AN64890" t="b">
            <v>0</v>
          </cell>
          <cell r="AO64890" t="b">
            <v>0</v>
          </cell>
          <cell r="AP64890" t="b">
            <v>0</v>
          </cell>
          <cell r="AQ64890" t="b">
            <v>0</v>
          </cell>
          <cell r="AR64890" t="b">
            <v>0</v>
          </cell>
          <cell r="AS64890" t="b">
            <v>0</v>
          </cell>
          <cell r="AT64890" t="b">
            <v>0</v>
          </cell>
          <cell r="AU64890" t="b">
            <v>0</v>
          </cell>
          <cell r="AV64890" t="b">
            <v>0</v>
          </cell>
          <cell r="AW64890" t="b">
            <v>0</v>
          </cell>
        </row>
        <row r="64891">
          <cell r="S64891" t="str">
            <v>CARROLLTON RIDGE</v>
          </cell>
          <cell r="AF64891">
            <v>0</v>
          </cell>
          <cell r="AG64891">
            <v>0</v>
          </cell>
          <cell r="AH64891">
            <v>1</v>
          </cell>
          <cell r="AI64891">
            <v>1</v>
          </cell>
          <cell r="AJ64891">
            <v>1</v>
          </cell>
          <cell r="AK64891">
            <v>1</v>
          </cell>
          <cell r="AL64891" t="b">
            <v>0</v>
          </cell>
          <cell r="AM64891" t="b">
            <v>0</v>
          </cell>
          <cell r="AN64891" t="b">
            <v>0</v>
          </cell>
          <cell r="AO64891" t="b">
            <v>0</v>
          </cell>
          <cell r="AP64891" t="b">
            <v>0</v>
          </cell>
          <cell r="AQ64891" t="b">
            <v>0</v>
          </cell>
          <cell r="AR64891" t="b">
            <v>0</v>
          </cell>
          <cell r="AS64891" t="b">
            <v>0</v>
          </cell>
          <cell r="AT64891" t="b">
            <v>0</v>
          </cell>
          <cell r="AU64891" t="b">
            <v>0</v>
          </cell>
          <cell r="AV64891" t="b">
            <v>0</v>
          </cell>
          <cell r="AW64891" t="b">
            <v>0</v>
          </cell>
        </row>
        <row r="64892">
          <cell r="S64892" t="str">
            <v>CARROLLTON RIDGE</v>
          </cell>
          <cell r="AF64892">
            <v>1</v>
          </cell>
          <cell r="AG64892">
            <v>1</v>
          </cell>
          <cell r="AH64892">
            <v>1</v>
          </cell>
          <cell r="AI64892">
            <v>1</v>
          </cell>
          <cell r="AJ64892">
            <v>1</v>
          </cell>
          <cell r="AK64892">
            <v>1</v>
          </cell>
          <cell r="AL64892" t="b">
            <v>0</v>
          </cell>
          <cell r="AM64892" t="b">
            <v>0</v>
          </cell>
          <cell r="AN64892" t="b">
            <v>0</v>
          </cell>
          <cell r="AO64892" t="b">
            <v>0</v>
          </cell>
          <cell r="AP64892" t="b">
            <v>0</v>
          </cell>
          <cell r="AQ64892" t="b">
            <v>0</v>
          </cell>
          <cell r="AR64892" t="b">
            <v>0</v>
          </cell>
          <cell r="AS64892" t="b">
            <v>0</v>
          </cell>
          <cell r="AT64892" t="b">
            <v>0</v>
          </cell>
          <cell r="AU64892" t="b">
            <v>0</v>
          </cell>
          <cell r="AV64892" t="b">
            <v>0</v>
          </cell>
          <cell r="AW64892" t="b">
            <v>0</v>
          </cell>
        </row>
        <row r="64893">
          <cell r="S64893" t="str">
            <v>CARROLLTON RIDGE</v>
          </cell>
          <cell r="AF64893">
            <v>0</v>
          </cell>
          <cell r="AG64893">
            <v>1</v>
          </cell>
          <cell r="AH64893">
            <v>1</v>
          </cell>
          <cell r="AI64893">
            <v>1</v>
          </cell>
          <cell r="AJ64893">
            <v>1</v>
          </cell>
          <cell r="AK64893">
            <v>1</v>
          </cell>
          <cell r="AL64893" t="b">
            <v>0</v>
          </cell>
          <cell r="AM64893" t="b">
            <v>0</v>
          </cell>
          <cell r="AN64893" t="b">
            <v>0</v>
          </cell>
          <cell r="AO64893" t="b">
            <v>0</v>
          </cell>
          <cell r="AP64893" t="b">
            <v>0</v>
          </cell>
          <cell r="AQ64893" t="b">
            <v>0</v>
          </cell>
          <cell r="AR64893" t="b">
            <v>0</v>
          </cell>
          <cell r="AS64893" t="b">
            <v>0</v>
          </cell>
          <cell r="AT64893" t="b">
            <v>0</v>
          </cell>
          <cell r="AU64893" t="b">
            <v>0</v>
          </cell>
          <cell r="AV64893" t="b">
            <v>0</v>
          </cell>
          <cell r="AW64893" t="b">
            <v>0</v>
          </cell>
        </row>
        <row r="64894">
          <cell r="S64894" t="str">
            <v>OLDTOWN</v>
          </cell>
          <cell r="AF64894">
            <v>1</v>
          </cell>
          <cell r="AG64894">
            <v>1</v>
          </cell>
          <cell r="AH64894">
            <v>1</v>
          </cell>
          <cell r="AI64894">
            <v>1</v>
          </cell>
          <cell r="AJ64894">
            <v>1</v>
          </cell>
          <cell r="AK64894">
            <v>1</v>
          </cell>
          <cell r="AL64894" t="b">
            <v>0</v>
          </cell>
          <cell r="AM64894" t="b">
            <v>0</v>
          </cell>
          <cell r="AN64894" t="b">
            <v>0</v>
          </cell>
          <cell r="AO64894" t="b">
            <v>0</v>
          </cell>
          <cell r="AP64894" t="b">
            <v>0</v>
          </cell>
          <cell r="AQ64894" t="b">
            <v>0</v>
          </cell>
          <cell r="AR64894" t="b">
            <v>0</v>
          </cell>
          <cell r="AS64894" t="b">
            <v>0</v>
          </cell>
          <cell r="AT64894" t="b">
            <v>0</v>
          </cell>
          <cell r="AU64894" t="b">
            <v>0</v>
          </cell>
          <cell r="AV64894" t="b">
            <v>0</v>
          </cell>
          <cell r="AW64894" t="b">
            <v>0</v>
          </cell>
        </row>
        <row r="64895">
          <cell r="S64895" t="str">
            <v>OLDTOWN</v>
          </cell>
          <cell r="AF64895">
            <v>0</v>
          </cell>
          <cell r="AG64895">
            <v>0</v>
          </cell>
          <cell r="AH64895">
            <v>1</v>
          </cell>
          <cell r="AI64895">
            <v>1</v>
          </cell>
          <cell r="AJ64895">
            <v>1</v>
          </cell>
          <cell r="AK64895">
            <v>1</v>
          </cell>
          <cell r="AL64895" t="b">
            <v>0</v>
          </cell>
          <cell r="AM64895" t="b">
            <v>0</v>
          </cell>
          <cell r="AN64895" t="b">
            <v>0</v>
          </cell>
          <cell r="AO64895" t="b">
            <v>0</v>
          </cell>
          <cell r="AP64895" t="b">
            <v>0</v>
          </cell>
          <cell r="AQ64895" t="b">
            <v>0</v>
          </cell>
          <cell r="AR64895" t="b">
            <v>0</v>
          </cell>
          <cell r="AS64895" t="b">
            <v>0</v>
          </cell>
          <cell r="AT64895" t="b">
            <v>0</v>
          </cell>
          <cell r="AU64895" t="b">
            <v>0</v>
          </cell>
          <cell r="AV64895" t="b">
            <v>0</v>
          </cell>
          <cell r="AW64895" t="b">
            <v>0</v>
          </cell>
        </row>
        <row r="64896">
          <cell r="S64896" t="str">
            <v>OLDTOWN</v>
          </cell>
          <cell r="AF64896">
            <v>0</v>
          </cell>
          <cell r="AG64896">
            <v>0</v>
          </cell>
          <cell r="AH64896">
            <v>1</v>
          </cell>
          <cell r="AI64896">
            <v>1</v>
          </cell>
          <cell r="AJ64896">
            <v>1</v>
          </cell>
          <cell r="AK64896">
            <v>1</v>
          </cell>
          <cell r="AL64896" t="b">
            <v>0</v>
          </cell>
          <cell r="AM64896" t="b">
            <v>0</v>
          </cell>
          <cell r="AN64896" t="b">
            <v>0</v>
          </cell>
          <cell r="AO64896" t="b">
            <v>0</v>
          </cell>
          <cell r="AP64896" t="b">
            <v>0</v>
          </cell>
          <cell r="AQ64896" t="b">
            <v>0</v>
          </cell>
          <cell r="AR64896" t="b">
            <v>0</v>
          </cell>
          <cell r="AS64896" t="b">
            <v>0</v>
          </cell>
          <cell r="AT64896" t="b">
            <v>0</v>
          </cell>
          <cell r="AU64896" t="b">
            <v>0</v>
          </cell>
          <cell r="AV64896" t="b">
            <v>0</v>
          </cell>
          <cell r="AW64896" t="b">
            <v>0</v>
          </cell>
        </row>
        <row r="64897">
          <cell r="S64897" t="str">
            <v>BROADWAY EAST</v>
          </cell>
          <cell r="AF64897">
            <v>1</v>
          </cell>
          <cell r="AG64897">
            <v>1</v>
          </cell>
          <cell r="AH64897">
            <v>1</v>
          </cell>
          <cell r="AI64897">
            <v>1</v>
          </cell>
          <cell r="AJ64897">
            <v>1</v>
          </cell>
          <cell r="AK64897">
            <v>1</v>
          </cell>
          <cell r="AL64897" t="b">
            <v>0</v>
          </cell>
          <cell r="AM64897" t="b">
            <v>0</v>
          </cell>
          <cell r="AN64897" t="b">
            <v>0</v>
          </cell>
          <cell r="AO64897" t="b">
            <v>0</v>
          </cell>
          <cell r="AP64897" t="b">
            <v>0</v>
          </cell>
          <cell r="AQ64897" t="b">
            <v>0</v>
          </cell>
          <cell r="AR64897" t="b">
            <v>0</v>
          </cell>
          <cell r="AS64897" t="b">
            <v>0</v>
          </cell>
          <cell r="AT64897" t="b">
            <v>0</v>
          </cell>
          <cell r="AU64897" t="b">
            <v>0</v>
          </cell>
          <cell r="AV64897" t="b">
            <v>0</v>
          </cell>
          <cell r="AW64897" t="b">
            <v>0</v>
          </cell>
        </row>
        <row r="64898">
          <cell r="S64898" t="str">
            <v>EDMONDSON VILLAGE</v>
          </cell>
          <cell r="AF64898">
            <v>0</v>
          </cell>
          <cell r="AG64898">
            <v>0</v>
          </cell>
          <cell r="AH64898">
            <v>1</v>
          </cell>
          <cell r="AI64898">
            <v>1</v>
          </cell>
          <cell r="AJ64898">
            <v>1</v>
          </cell>
          <cell r="AK64898">
            <v>1</v>
          </cell>
          <cell r="AL64898" t="b">
            <v>0</v>
          </cell>
          <cell r="AM64898" t="b">
            <v>0</v>
          </cell>
          <cell r="AN64898" t="b">
            <v>0</v>
          </cell>
          <cell r="AO64898" t="b">
            <v>0</v>
          </cell>
          <cell r="AP64898" t="b">
            <v>0</v>
          </cell>
          <cell r="AQ64898" t="b">
            <v>0</v>
          </cell>
          <cell r="AR64898" t="b">
            <v>0</v>
          </cell>
          <cell r="AS64898" t="b">
            <v>0</v>
          </cell>
          <cell r="AT64898" t="b">
            <v>0</v>
          </cell>
          <cell r="AU64898" t="b">
            <v>0</v>
          </cell>
          <cell r="AV64898" t="b">
            <v>0</v>
          </cell>
          <cell r="AW64898" t="b">
            <v>0</v>
          </cell>
        </row>
        <row r="64899">
          <cell r="S64899" t="str">
            <v>COLDSTREAM HOMESTEAD MONTEBELL</v>
          </cell>
          <cell r="AF64899">
            <v>1</v>
          </cell>
          <cell r="AG64899">
            <v>1</v>
          </cell>
          <cell r="AH64899">
            <v>1</v>
          </cell>
          <cell r="AI64899">
            <v>1</v>
          </cell>
          <cell r="AJ64899">
            <v>1</v>
          </cell>
          <cell r="AK64899">
            <v>1</v>
          </cell>
          <cell r="AL64899" t="b">
            <v>0</v>
          </cell>
          <cell r="AM64899" t="b">
            <v>0</v>
          </cell>
          <cell r="AN64899" t="b">
            <v>0</v>
          </cell>
          <cell r="AO64899" t="b">
            <v>0</v>
          </cell>
          <cell r="AP64899" t="b">
            <v>0</v>
          </cell>
          <cell r="AQ64899" t="b">
            <v>0</v>
          </cell>
          <cell r="AR64899" t="b">
            <v>0</v>
          </cell>
          <cell r="AS64899" t="b">
            <v>0</v>
          </cell>
          <cell r="AT64899" t="b">
            <v>0</v>
          </cell>
          <cell r="AU64899" t="b">
            <v>0</v>
          </cell>
          <cell r="AV64899" t="b">
            <v>0</v>
          </cell>
          <cell r="AW64899" t="b">
            <v>0</v>
          </cell>
        </row>
        <row r="64900">
          <cell r="S64900" t="str">
            <v>COLDSTREAM HOMESTEAD MONTEBELL</v>
          </cell>
          <cell r="AF64900">
            <v>0</v>
          </cell>
          <cell r="AG64900">
            <v>0</v>
          </cell>
          <cell r="AH64900">
            <v>0</v>
          </cell>
          <cell r="AI64900">
            <v>0</v>
          </cell>
          <cell r="AJ64900">
            <v>0</v>
          </cell>
          <cell r="AK64900">
            <v>1</v>
          </cell>
          <cell r="AL64900" t="b">
            <v>0</v>
          </cell>
          <cell r="AM64900" t="b">
            <v>0</v>
          </cell>
          <cell r="AN64900" t="b">
            <v>0</v>
          </cell>
          <cell r="AO64900" t="b">
            <v>0</v>
          </cell>
          <cell r="AP64900" t="b">
            <v>0</v>
          </cell>
          <cell r="AQ64900" t="b">
            <v>0</v>
          </cell>
          <cell r="AR64900" t="b">
            <v>0</v>
          </cell>
          <cell r="AS64900" t="b">
            <v>0</v>
          </cell>
          <cell r="AT64900" t="b">
            <v>0</v>
          </cell>
          <cell r="AU64900" t="b">
            <v>0</v>
          </cell>
          <cell r="AV64900" t="b">
            <v>0</v>
          </cell>
          <cell r="AW64900" t="b">
            <v>0</v>
          </cell>
        </row>
        <row r="64901">
          <cell r="S64901" t="str">
            <v>COLDSTREAM HOMESTEAD MONTEBELL</v>
          </cell>
          <cell r="AF64901">
            <v>0</v>
          </cell>
          <cell r="AG64901">
            <v>0</v>
          </cell>
          <cell r="AH64901">
            <v>0</v>
          </cell>
          <cell r="AI64901">
            <v>0</v>
          </cell>
          <cell r="AJ64901">
            <v>0</v>
          </cell>
          <cell r="AK64901">
            <v>1</v>
          </cell>
          <cell r="AL64901" t="b">
            <v>0</v>
          </cell>
          <cell r="AM64901" t="b">
            <v>0</v>
          </cell>
          <cell r="AN64901" t="b">
            <v>0</v>
          </cell>
          <cell r="AO64901" t="b">
            <v>0</v>
          </cell>
          <cell r="AP64901" t="b">
            <v>0</v>
          </cell>
          <cell r="AQ64901" t="b">
            <v>0</v>
          </cell>
          <cell r="AR64901" t="b">
            <v>0</v>
          </cell>
          <cell r="AS64901" t="b">
            <v>0</v>
          </cell>
          <cell r="AT64901" t="b">
            <v>0</v>
          </cell>
          <cell r="AU64901" t="b">
            <v>0</v>
          </cell>
          <cell r="AV64901" t="b">
            <v>0</v>
          </cell>
          <cell r="AW64901" t="b">
            <v>0</v>
          </cell>
        </row>
        <row r="64902">
          <cell r="S64902" t="str">
            <v>COLDSTREAM HOMESTEAD MONTEBELL</v>
          </cell>
          <cell r="AF64902">
            <v>0</v>
          </cell>
          <cell r="AG64902">
            <v>1</v>
          </cell>
          <cell r="AH64902">
            <v>1</v>
          </cell>
          <cell r="AI64902">
            <v>1</v>
          </cell>
          <cell r="AJ64902">
            <v>1</v>
          </cell>
          <cell r="AK64902">
            <v>1</v>
          </cell>
          <cell r="AL64902" t="b">
            <v>0</v>
          </cell>
          <cell r="AM64902" t="b">
            <v>0</v>
          </cell>
          <cell r="AN64902" t="b">
            <v>0</v>
          </cell>
          <cell r="AO64902" t="b">
            <v>0</v>
          </cell>
          <cell r="AP64902" t="b">
            <v>0</v>
          </cell>
          <cell r="AQ64902" t="b">
            <v>0</v>
          </cell>
          <cell r="AR64902" t="b">
            <v>0</v>
          </cell>
          <cell r="AS64902" t="b">
            <v>0</v>
          </cell>
          <cell r="AT64902" t="b">
            <v>0</v>
          </cell>
          <cell r="AU64902" t="b">
            <v>0</v>
          </cell>
          <cell r="AV64902" t="b">
            <v>0</v>
          </cell>
          <cell r="AW64902" t="b">
            <v>0</v>
          </cell>
        </row>
        <row r="64903">
          <cell r="S64903" t="str">
            <v>LANGSTON HUGHES</v>
          </cell>
          <cell r="AF64903">
            <v>0</v>
          </cell>
          <cell r="AG64903">
            <v>0</v>
          </cell>
          <cell r="AH64903">
            <v>0</v>
          </cell>
          <cell r="AI64903">
            <v>0</v>
          </cell>
          <cell r="AJ64903">
            <v>0</v>
          </cell>
          <cell r="AK64903">
            <v>1</v>
          </cell>
          <cell r="AL64903" t="b">
            <v>0</v>
          </cell>
          <cell r="AM64903" t="b">
            <v>0</v>
          </cell>
          <cell r="AN64903" t="b">
            <v>0</v>
          </cell>
          <cell r="AO64903" t="b">
            <v>0</v>
          </cell>
          <cell r="AP64903" t="b">
            <v>0</v>
          </cell>
          <cell r="AQ64903" t="b">
            <v>0</v>
          </cell>
          <cell r="AR64903" t="b">
            <v>0</v>
          </cell>
          <cell r="AS64903" t="b">
            <v>0</v>
          </cell>
          <cell r="AT64903" t="b">
            <v>0</v>
          </cell>
          <cell r="AU64903" t="b">
            <v>0</v>
          </cell>
          <cell r="AV64903" t="b">
            <v>0</v>
          </cell>
          <cell r="AW64903" t="b">
            <v>0</v>
          </cell>
        </row>
        <row r="64904">
          <cell r="S64904" t="str">
            <v>ELLWOOD PARK/MONUMENT</v>
          </cell>
          <cell r="AF64904">
            <v>0</v>
          </cell>
          <cell r="AG64904">
            <v>0</v>
          </cell>
          <cell r="AH64904">
            <v>0</v>
          </cell>
          <cell r="AI64904">
            <v>0</v>
          </cell>
          <cell r="AJ64904">
            <v>0</v>
          </cell>
          <cell r="AK64904">
            <v>1</v>
          </cell>
          <cell r="AL64904" t="b">
            <v>0</v>
          </cell>
          <cell r="AM64904" t="b">
            <v>0</v>
          </cell>
          <cell r="AN64904" t="b">
            <v>0</v>
          </cell>
          <cell r="AO64904" t="b">
            <v>0</v>
          </cell>
          <cell r="AP64904" t="b">
            <v>0</v>
          </cell>
          <cell r="AQ64904" t="b">
            <v>0</v>
          </cell>
          <cell r="AR64904" t="b">
            <v>0</v>
          </cell>
          <cell r="AS64904" t="b">
            <v>0</v>
          </cell>
          <cell r="AT64904" t="b">
            <v>0</v>
          </cell>
          <cell r="AU64904" t="b">
            <v>0</v>
          </cell>
          <cell r="AV64904" t="b">
            <v>0</v>
          </cell>
          <cell r="AW64904" t="b">
            <v>0</v>
          </cell>
        </row>
        <row r="64905">
          <cell r="S64905" t="str">
            <v>FRANKLINTOWN ROAD</v>
          </cell>
          <cell r="AF64905">
            <v>1</v>
          </cell>
          <cell r="AG64905">
            <v>1</v>
          </cell>
          <cell r="AH64905">
            <v>1</v>
          </cell>
          <cell r="AI64905">
            <v>1</v>
          </cell>
          <cell r="AJ64905">
            <v>1</v>
          </cell>
          <cell r="AK64905">
            <v>1</v>
          </cell>
          <cell r="AL64905" t="b">
            <v>0</v>
          </cell>
          <cell r="AM64905" t="b">
            <v>0</v>
          </cell>
          <cell r="AN64905" t="b">
            <v>0</v>
          </cell>
          <cell r="AO64905" t="b">
            <v>0</v>
          </cell>
          <cell r="AP64905" t="b">
            <v>0</v>
          </cell>
          <cell r="AQ64905" t="b">
            <v>0</v>
          </cell>
          <cell r="AR64905" t="b">
            <v>0</v>
          </cell>
          <cell r="AS64905" t="b">
            <v>0</v>
          </cell>
          <cell r="AT64905" t="b">
            <v>0</v>
          </cell>
          <cell r="AU64905" t="b">
            <v>0</v>
          </cell>
          <cell r="AV64905" t="b">
            <v>0</v>
          </cell>
          <cell r="AW64905" t="b">
            <v>0</v>
          </cell>
        </row>
        <row r="64906">
          <cell r="S64906" t="str">
            <v>COLDSTREAM HOMESTEAD MONTEBELL</v>
          </cell>
          <cell r="AF64906">
            <v>0</v>
          </cell>
          <cell r="AG64906">
            <v>0</v>
          </cell>
          <cell r="AH64906">
            <v>0</v>
          </cell>
          <cell r="AI64906">
            <v>1</v>
          </cell>
          <cell r="AJ64906">
            <v>1</v>
          </cell>
          <cell r="AK64906">
            <v>1</v>
          </cell>
          <cell r="AL64906" t="b">
            <v>0</v>
          </cell>
          <cell r="AM64906" t="b">
            <v>0</v>
          </cell>
          <cell r="AN64906" t="b">
            <v>0</v>
          </cell>
          <cell r="AO64906" t="b">
            <v>0</v>
          </cell>
          <cell r="AP64906" t="b">
            <v>0</v>
          </cell>
          <cell r="AQ64906" t="b">
            <v>0</v>
          </cell>
          <cell r="AR64906" t="b">
            <v>0</v>
          </cell>
          <cell r="AS64906" t="b">
            <v>0</v>
          </cell>
          <cell r="AT64906" t="b">
            <v>0</v>
          </cell>
          <cell r="AU64906" t="b">
            <v>0</v>
          </cell>
          <cell r="AV64906" t="b">
            <v>0</v>
          </cell>
          <cell r="AW64906" t="b">
            <v>0</v>
          </cell>
        </row>
        <row r="64907">
          <cell r="S64907" t="str">
            <v>COLDSTREAM HOMESTEAD MONTEBELL</v>
          </cell>
          <cell r="AF64907">
            <v>0</v>
          </cell>
          <cell r="AG64907">
            <v>0</v>
          </cell>
          <cell r="AH64907">
            <v>0</v>
          </cell>
          <cell r="AI64907">
            <v>0</v>
          </cell>
          <cell r="AJ64907">
            <v>0</v>
          </cell>
          <cell r="AK64907">
            <v>1</v>
          </cell>
          <cell r="AL64907" t="b">
            <v>0</v>
          </cell>
          <cell r="AM64907" t="b">
            <v>0</v>
          </cell>
          <cell r="AN64907" t="b">
            <v>0</v>
          </cell>
          <cell r="AO64907" t="b">
            <v>0</v>
          </cell>
          <cell r="AP64907" t="b">
            <v>0</v>
          </cell>
          <cell r="AQ64907" t="b">
            <v>0</v>
          </cell>
          <cell r="AR64907" t="b">
            <v>0</v>
          </cell>
          <cell r="AS64907" t="b">
            <v>0</v>
          </cell>
          <cell r="AT64907" t="b">
            <v>0</v>
          </cell>
          <cell r="AU64907" t="b">
            <v>0</v>
          </cell>
          <cell r="AV64907" t="b">
            <v>0</v>
          </cell>
          <cell r="AW64907" t="b">
            <v>0</v>
          </cell>
        </row>
        <row r="64908">
          <cell r="S64908" t="str">
            <v>CYLBURN</v>
          </cell>
          <cell r="AF64908">
            <v>1</v>
          </cell>
          <cell r="AG64908">
            <v>1</v>
          </cell>
          <cell r="AH64908">
            <v>1</v>
          </cell>
          <cell r="AI64908">
            <v>1</v>
          </cell>
          <cell r="AJ64908">
            <v>1</v>
          </cell>
          <cell r="AK64908">
            <v>1</v>
          </cell>
          <cell r="AL64908" t="b">
            <v>0</v>
          </cell>
          <cell r="AM64908" t="b">
            <v>0</v>
          </cell>
          <cell r="AN64908" t="b">
            <v>0</v>
          </cell>
          <cell r="AO64908" t="b">
            <v>0</v>
          </cell>
          <cell r="AP64908" t="b">
            <v>0</v>
          </cell>
          <cell r="AQ64908" t="b">
            <v>0</v>
          </cell>
          <cell r="AR64908" t="b">
            <v>0</v>
          </cell>
          <cell r="AS64908" t="b">
            <v>0</v>
          </cell>
          <cell r="AT64908" t="b">
            <v>0</v>
          </cell>
          <cell r="AU64908" t="b">
            <v>0</v>
          </cell>
          <cell r="AV64908" t="b">
            <v>0</v>
          </cell>
          <cell r="AW64908" t="b">
            <v>0</v>
          </cell>
        </row>
        <row r="64909">
          <cell r="S64909" t="str">
            <v>PARKLANE</v>
          </cell>
          <cell r="AF64909">
            <v>1</v>
          </cell>
          <cell r="AG64909">
            <v>1</v>
          </cell>
          <cell r="AH64909">
            <v>1</v>
          </cell>
          <cell r="AI64909">
            <v>1</v>
          </cell>
          <cell r="AJ64909">
            <v>1</v>
          </cell>
          <cell r="AK64909">
            <v>1</v>
          </cell>
          <cell r="AL64909" t="b">
            <v>0</v>
          </cell>
          <cell r="AM64909" t="b">
            <v>0</v>
          </cell>
          <cell r="AN64909" t="b">
            <v>0</v>
          </cell>
          <cell r="AO64909" t="b">
            <v>0</v>
          </cell>
          <cell r="AP64909" t="b">
            <v>0</v>
          </cell>
          <cell r="AQ64909" t="b">
            <v>0</v>
          </cell>
          <cell r="AR64909" t="b">
            <v>0</v>
          </cell>
          <cell r="AS64909" t="b">
            <v>0</v>
          </cell>
          <cell r="AT64909" t="b">
            <v>0</v>
          </cell>
          <cell r="AU64909" t="b">
            <v>0</v>
          </cell>
          <cell r="AV64909" t="b">
            <v>0</v>
          </cell>
          <cell r="AW64909" t="b">
            <v>0</v>
          </cell>
        </row>
        <row r="64910">
          <cell r="S64910" t="str">
            <v>LAKELAND</v>
          </cell>
          <cell r="AF64910">
            <v>0</v>
          </cell>
          <cell r="AG64910">
            <v>0</v>
          </cell>
          <cell r="AH64910">
            <v>0</v>
          </cell>
          <cell r="AI64910">
            <v>1</v>
          </cell>
          <cell r="AJ64910">
            <v>1</v>
          </cell>
          <cell r="AK64910">
            <v>1</v>
          </cell>
          <cell r="AL64910" t="b">
            <v>0</v>
          </cell>
          <cell r="AM64910" t="b">
            <v>0</v>
          </cell>
          <cell r="AN64910" t="b">
            <v>0</v>
          </cell>
          <cell r="AO64910" t="b">
            <v>0</v>
          </cell>
          <cell r="AP64910" t="b">
            <v>0</v>
          </cell>
          <cell r="AQ64910" t="b">
            <v>0</v>
          </cell>
          <cell r="AR64910" t="b">
            <v>0</v>
          </cell>
          <cell r="AS64910" t="b">
            <v>0</v>
          </cell>
          <cell r="AT64910" t="b">
            <v>0</v>
          </cell>
          <cell r="AU64910" t="b">
            <v>0</v>
          </cell>
          <cell r="AV64910" t="b">
            <v>0</v>
          </cell>
          <cell r="AW64910" t="b">
            <v>0</v>
          </cell>
        </row>
        <row r="64911">
          <cell r="S64911" t="str">
            <v>SANDTOWN-WINCHESTER</v>
          </cell>
          <cell r="AF64911">
            <v>0</v>
          </cell>
          <cell r="AG64911">
            <v>0</v>
          </cell>
          <cell r="AH64911">
            <v>0</v>
          </cell>
          <cell r="AI64911">
            <v>1</v>
          </cell>
          <cell r="AJ64911">
            <v>1</v>
          </cell>
          <cell r="AK64911">
            <v>1</v>
          </cell>
          <cell r="AL64911" t="b">
            <v>0</v>
          </cell>
          <cell r="AM64911" t="b">
            <v>0</v>
          </cell>
          <cell r="AN64911" t="b">
            <v>0</v>
          </cell>
          <cell r="AO64911" t="b">
            <v>0</v>
          </cell>
          <cell r="AP64911" t="b">
            <v>0</v>
          </cell>
          <cell r="AQ64911" t="b">
            <v>0</v>
          </cell>
          <cell r="AR64911" t="b">
            <v>0</v>
          </cell>
          <cell r="AS64911" t="b">
            <v>0</v>
          </cell>
          <cell r="AT64911" t="b">
            <v>0</v>
          </cell>
          <cell r="AU64911" t="b">
            <v>0</v>
          </cell>
          <cell r="AV64911" t="b">
            <v>0</v>
          </cell>
          <cell r="AW64911" t="b">
            <v>0</v>
          </cell>
        </row>
        <row r="64912">
          <cell r="S64912" t="str">
            <v>SANDTOWN-WINCHESTER</v>
          </cell>
          <cell r="AF64912">
            <v>0</v>
          </cell>
          <cell r="AG64912">
            <v>1</v>
          </cell>
          <cell r="AH64912">
            <v>1</v>
          </cell>
          <cell r="AI64912">
            <v>1</v>
          </cell>
          <cell r="AJ64912">
            <v>1</v>
          </cell>
          <cell r="AK64912">
            <v>1</v>
          </cell>
          <cell r="AL64912" t="b">
            <v>0</v>
          </cell>
          <cell r="AM64912" t="b">
            <v>0</v>
          </cell>
          <cell r="AN64912" t="b">
            <v>0</v>
          </cell>
          <cell r="AO64912" t="b">
            <v>0</v>
          </cell>
          <cell r="AP64912" t="b">
            <v>0</v>
          </cell>
          <cell r="AQ64912" t="b">
            <v>0</v>
          </cell>
          <cell r="AR64912" t="b">
            <v>0</v>
          </cell>
          <cell r="AS64912" t="b">
            <v>0</v>
          </cell>
          <cell r="AT64912" t="b">
            <v>0</v>
          </cell>
          <cell r="AU64912" t="b">
            <v>0</v>
          </cell>
          <cell r="AV64912" t="b">
            <v>0</v>
          </cell>
          <cell r="AW64912" t="b">
            <v>0</v>
          </cell>
        </row>
        <row r="64913">
          <cell r="S64913" t="str">
            <v>FRANKLIN SQUARE</v>
          </cell>
          <cell r="AF64913">
            <v>0</v>
          </cell>
          <cell r="AG64913">
            <v>0</v>
          </cell>
          <cell r="AH64913">
            <v>0</v>
          </cell>
          <cell r="AI64913">
            <v>0</v>
          </cell>
          <cell r="AJ64913">
            <v>0</v>
          </cell>
          <cell r="AK64913">
            <v>0</v>
          </cell>
          <cell r="AL64913" t="b">
            <v>0</v>
          </cell>
          <cell r="AM64913" t="b">
            <v>0</v>
          </cell>
          <cell r="AN64913" t="b">
            <v>0</v>
          </cell>
          <cell r="AO64913" t="b">
            <v>0</v>
          </cell>
          <cell r="AP64913" t="b">
            <v>0</v>
          </cell>
          <cell r="AQ64913" t="b">
            <v>0</v>
          </cell>
          <cell r="AR64913" t="b">
            <v>0</v>
          </cell>
          <cell r="AS64913" t="b">
            <v>0</v>
          </cell>
          <cell r="AT64913" t="b">
            <v>0</v>
          </cell>
          <cell r="AU64913" t="b">
            <v>0</v>
          </cell>
          <cell r="AV64913" t="b">
            <v>0</v>
          </cell>
          <cell r="AW64913" t="b">
            <v>0</v>
          </cell>
        </row>
        <row r="64914">
          <cell r="S64914" t="str">
            <v>NEW SOUTHWEST/MOUNT CLARE</v>
          </cell>
          <cell r="AF64914">
            <v>0</v>
          </cell>
          <cell r="AG64914">
            <v>0</v>
          </cell>
          <cell r="AH64914">
            <v>0</v>
          </cell>
          <cell r="AI64914">
            <v>1</v>
          </cell>
          <cell r="AJ64914">
            <v>1</v>
          </cell>
          <cell r="AK64914">
            <v>1</v>
          </cell>
          <cell r="AL64914" t="b">
            <v>0</v>
          </cell>
          <cell r="AM64914" t="b">
            <v>0</v>
          </cell>
          <cell r="AN64914" t="b">
            <v>0</v>
          </cell>
          <cell r="AO64914" t="b">
            <v>0</v>
          </cell>
          <cell r="AP64914" t="b">
            <v>0</v>
          </cell>
          <cell r="AQ64914" t="b">
            <v>0</v>
          </cell>
          <cell r="AR64914" t="b">
            <v>0</v>
          </cell>
          <cell r="AS64914" t="b">
            <v>0</v>
          </cell>
          <cell r="AT64914" t="b">
            <v>0</v>
          </cell>
          <cell r="AU64914" t="b">
            <v>0</v>
          </cell>
          <cell r="AV64914" t="b">
            <v>0</v>
          </cell>
          <cell r="AW64914" t="b">
            <v>0</v>
          </cell>
        </row>
        <row r="64915">
          <cell r="S64915" t="str">
            <v>UPTON</v>
          </cell>
          <cell r="AF64915">
            <v>0</v>
          </cell>
          <cell r="AG64915">
            <v>0</v>
          </cell>
          <cell r="AH64915">
            <v>0</v>
          </cell>
          <cell r="AI64915">
            <v>0</v>
          </cell>
          <cell r="AJ64915">
            <v>1</v>
          </cell>
          <cell r="AK64915">
            <v>1</v>
          </cell>
          <cell r="AL64915" t="b">
            <v>0</v>
          </cell>
          <cell r="AM64915" t="b">
            <v>0</v>
          </cell>
          <cell r="AN64915" t="b">
            <v>0</v>
          </cell>
          <cell r="AO64915" t="b">
            <v>0</v>
          </cell>
          <cell r="AP64915" t="b">
            <v>0</v>
          </cell>
          <cell r="AQ64915" t="b">
            <v>0</v>
          </cell>
          <cell r="AR64915" t="b">
            <v>0</v>
          </cell>
          <cell r="AS64915" t="b">
            <v>0</v>
          </cell>
          <cell r="AT64915" t="b">
            <v>0</v>
          </cell>
          <cell r="AU64915" t="b">
            <v>0</v>
          </cell>
          <cell r="AV64915" t="b">
            <v>0</v>
          </cell>
          <cell r="AW64915" t="b">
            <v>0</v>
          </cell>
        </row>
        <row r="64916">
          <cell r="S64916" t="str">
            <v>NEW SOUTHWEST/MOUNT CLARE</v>
          </cell>
          <cell r="AF64916">
            <v>0</v>
          </cell>
          <cell r="AG64916">
            <v>0</v>
          </cell>
          <cell r="AH64916">
            <v>0</v>
          </cell>
          <cell r="AI64916">
            <v>0</v>
          </cell>
          <cell r="AJ64916">
            <v>0</v>
          </cell>
          <cell r="AK64916">
            <v>1</v>
          </cell>
          <cell r="AL64916" t="b">
            <v>0</v>
          </cell>
          <cell r="AM64916" t="b">
            <v>0</v>
          </cell>
          <cell r="AN64916" t="b">
            <v>0</v>
          </cell>
          <cell r="AO64916" t="b">
            <v>0</v>
          </cell>
          <cell r="AP64916" t="b">
            <v>0</v>
          </cell>
          <cell r="AQ64916" t="b">
            <v>0</v>
          </cell>
          <cell r="AR64916" t="b">
            <v>0</v>
          </cell>
          <cell r="AS64916" t="b">
            <v>0</v>
          </cell>
          <cell r="AT64916" t="b">
            <v>0</v>
          </cell>
          <cell r="AU64916" t="b">
            <v>0</v>
          </cell>
          <cell r="AV64916" t="b">
            <v>0</v>
          </cell>
          <cell r="AW64916" t="b">
            <v>0</v>
          </cell>
        </row>
        <row r="64917">
          <cell r="S64917" t="str">
            <v>OLIVER</v>
          </cell>
          <cell r="AF64917">
            <v>0</v>
          </cell>
          <cell r="AG64917">
            <v>0</v>
          </cell>
          <cell r="AH64917">
            <v>0</v>
          </cell>
          <cell r="AI64917">
            <v>0</v>
          </cell>
          <cell r="AJ64917">
            <v>0</v>
          </cell>
          <cell r="AK64917">
            <v>1</v>
          </cell>
          <cell r="AL64917" t="b">
            <v>0</v>
          </cell>
          <cell r="AM64917" t="b">
            <v>0</v>
          </cell>
          <cell r="AN64917" t="b">
            <v>0</v>
          </cell>
          <cell r="AO64917" t="b">
            <v>0</v>
          </cell>
          <cell r="AP64917" t="b">
            <v>0</v>
          </cell>
          <cell r="AQ64917" t="b">
            <v>0</v>
          </cell>
          <cell r="AR64917" t="b">
            <v>0</v>
          </cell>
          <cell r="AS64917" t="b">
            <v>0</v>
          </cell>
          <cell r="AT64917" t="b">
            <v>0</v>
          </cell>
          <cell r="AU64917" t="b">
            <v>0</v>
          </cell>
          <cell r="AV64917" t="b">
            <v>0</v>
          </cell>
          <cell r="AW64917" t="b">
            <v>0</v>
          </cell>
        </row>
        <row r="64918">
          <cell r="S64918" t="str">
            <v>BROADWAY EAST</v>
          </cell>
          <cell r="AF64918">
            <v>0</v>
          </cell>
          <cell r="AG64918">
            <v>1</v>
          </cell>
          <cell r="AH64918">
            <v>1</v>
          </cell>
          <cell r="AI64918">
            <v>1</v>
          </cell>
          <cell r="AJ64918">
            <v>1</v>
          </cell>
          <cell r="AK64918">
            <v>1</v>
          </cell>
          <cell r="AL64918" t="b">
            <v>0</v>
          </cell>
          <cell r="AM64918" t="b">
            <v>0</v>
          </cell>
          <cell r="AN64918" t="b">
            <v>0</v>
          </cell>
          <cell r="AO64918" t="b">
            <v>0</v>
          </cell>
          <cell r="AP64918" t="b">
            <v>0</v>
          </cell>
          <cell r="AQ64918" t="b">
            <v>0</v>
          </cell>
          <cell r="AR64918" t="b">
            <v>0</v>
          </cell>
          <cell r="AS64918" t="b">
            <v>0</v>
          </cell>
          <cell r="AT64918" t="b">
            <v>0</v>
          </cell>
          <cell r="AU64918" t="b">
            <v>0</v>
          </cell>
          <cell r="AV64918" t="b">
            <v>0</v>
          </cell>
          <cell r="AW64918" t="b">
            <v>0</v>
          </cell>
        </row>
        <row r="64919">
          <cell r="S64919" t="str">
            <v>CANTON</v>
          </cell>
          <cell r="AF64919">
            <v>0</v>
          </cell>
          <cell r="AG64919">
            <v>0</v>
          </cell>
          <cell r="AH64919">
            <v>0</v>
          </cell>
          <cell r="AI64919">
            <v>1</v>
          </cell>
          <cell r="AJ64919">
            <v>1</v>
          </cell>
          <cell r="AK64919">
            <v>1</v>
          </cell>
          <cell r="AL64919" t="b">
            <v>0</v>
          </cell>
          <cell r="AM64919" t="b">
            <v>0</v>
          </cell>
          <cell r="AN64919" t="b">
            <v>0</v>
          </cell>
          <cell r="AO64919" t="b">
            <v>0</v>
          </cell>
          <cell r="AP64919" t="b">
            <v>0</v>
          </cell>
          <cell r="AQ64919" t="b">
            <v>0</v>
          </cell>
          <cell r="AR64919" t="b">
            <v>0</v>
          </cell>
          <cell r="AS64919" t="b">
            <v>0</v>
          </cell>
          <cell r="AT64919" t="b">
            <v>0</v>
          </cell>
          <cell r="AU64919" t="b">
            <v>0</v>
          </cell>
          <cell r="AV64919" t="b">
            <v>0</v>
          </cell>
          <cell r="AW64919" t="b">
            <v>0</v>
          </cell>
        </row>
        <row r="64920">
          <cell r="S64920" t="str">
            <v>EASTERWOOD</v>
          </cell>
          <cell r="AF64920">
            <v>0</v>
          </cell>
          <cell r="AG64920">
            <v>0</v>
          </cell>
          <cell r="AH64920">
            <v>0</v>
          </cell>
          <cell r="AI64920">
            <v>0</v>
          </cell>
          <cell r="AJ64920">
            <v>1</v>
          </cell>
          <cell r="AK64920">
            <v>1</v>
          </cell>
          <cell r="AL64920" t="b">
            <v>0</v>
          </cell>
          <cell r="AM64920" t="b">
            <v>0</v>
          </cell>
          <cell r="AN64920" t="b">
            <v>0</v>
          </cell>
          <cell r="AO64920" t="b">
            <v>0</v>
          </cell>
          <cell r="AP64920" t="b">
            <v>0</v>
          </cell>
          <cell r="AQ64920" t="b">
            <v>0</v>
          </cell>
          <cell r="AR64920" t="b">
            <v>0</v>
          </cell>
          <cell r="AS64920" t="b">
            <v>0</v>
          </cell>
          <cell r="AT64920" t="b">
            <v>0</v>
          </cell>
          <cell r="AU64920" t="b">
            <v>0</v>
          </cell>
          <cell r="AV64920" t="b">
            <v>0</v>
          </cell>
          <cell r="AW64920" t="b">
            <v>0</v>
          </cell>
        </row>
        <row r="64921">
          <cell r="S64921" t="str">
            <v>COPPIN HEIGHTS/ASH-CO-EAST</v>
          </cell>
          <cell r="AF64921">
            <v>1</v>
          </cell>
          <cell r="AG64921">
            <v>1</v>
          </cell>
          <cell r="AH64921">
            <v>1</v>
          </cell>
          <cell r="AI64921">
            <v>1</v>
          </cell>
          <cell r="AJ64921">
            <v>1</v>
          </cell>
          <cell r="AK64921">
            <v>1</v>
          </cell>
          <cell r="AL64921" t="b">
            <v>0</v>
          </cell>
          <cell r="AM64921" t="b">
            <v>0</v>
          </cell>
          <cell r="AN64921" t="b">
            <v>0</v>
          </cell>
          <cell r="AO64921" t="b">
            <v>0</v>
          </cell>
          <cell r="AP64921" t="b">
            <v>0</v>
          </cell>
          <cell r="AQ64921" t="b">
            <v>0</v>
          </cell>
          <cell r="AR64921" t="b">
            <v>0</v>
          </cell>
          <cell r="AS64921" t="b">
            <v>0</v>
          </cell>
          <cell r="AT64921" t="b">
            <v>0</v>
          </cell>
          <cell r="AU64921" t="b">
            <v>0</v>
          </cell>
          <cell r="AV64921" t="b">
            <v>0</v>
          </cell>
          <cell r="AW64921" t="b">
            <v>0</v>
          </cell>
        </row>
        <row r="64922">
          <cell r="S64922" t="str">
            <v>FRANKLINTOWN ROAD</v>
          </cell>
          <cell r="AF64922">
            <v>1</v>
          </cell>
          <cell r="AG64922">
            <v>1</v>
          </cell>
          <cell r="AH64922">
            <v>1</v>
          </cell>
          <cell r="AI64922">
            <v>1</v>
          </cell>
          <cell r="AJ64922">
            <v>1</v>
          </cell>
          <cell r="AK64922">
            <v>1</v>
          </cell>
          <cell r="AL64922" t="b">
            <v>0</v>
          </cell>
          <cell r="AM64922" t="b">
            <v>0</v>
          </cell>
          <cell r="AN64922" t="b">
            <v>0</v>
          </cell>
          <cell r="AO64922" t="b">
            <v>0</v>
          </cell>
          <cell r="AP64922" t="b">
            <v>0</v>
          </cell>
          <cell r="AQ64922" t="b">
            <v>0</v>
          </cell>
          <cell r="AR64922" t="b">
            <v>0</v>
          </cell>
          <cell r="AS64922" t="b">
            <v>0</v>
          </cell>
          <cell r="AT64922" t="b">
            <v>0</v>
          </cell>
          <cell r="AU64922" t="b">
            <v>0</v>
          </cell>
          <cell r="AV64922" t="b">
            <v>0</v>
          </cell>
          <cell r="AW64922" t="b">
            <v>0</v>
          </cell>
        </row>
        <row r="64923">
          <cell r="S64923" t="str">
            <v>EDMONDSON VILLAGE</v>
          </cell>
          <cell r="AF64923">
            <v>1</v>
          </cell>
          <cell r="AG64923">
            <v>1</v>
          </cell>
          <cell r="AH64923">
            <v>1</v>
          </cell>
          <cell r="AI64923">
            <v>1</v>
          </cell>
          <cell r="AJ64923">
            <v>1</v>
          </cell>
          <cell r="AK64923">
            <v>1</v>
          </cell>
          <cell r="AL64923" t="b">
            <v>0</v>
          </cell>
          <cell r="AM64923" t="b">
            <v>0</v>
          </cell>
          <cell r="AN64923" t="b">
            <v>0</v>
          </cell>
          <cell r="AO64923" t="b">
            <v>0</v>
          </cell>
          <cell r="AP64923" t="b">
            <v>0</v>
          </cell>
          <cell r="AQ64923" t="b">
            <v>0</v>
          </cell>
          <cell r="AR64923" t="b">
            <v>0</v>
          </cell>
          <cell r="AS64923" t="b">
            <v>0</v>
          </cell>
          <cell r="AT64923" t="b">
            <v>0</v>
          </cell>
          <cell r="AU64923" t="b">
            <v>0</v>
          </cell>
          <cell r="AV64923" t="b">
            <v>0</v>
          </cell>
          <cell r="AW64923" t="b">
            <v>0</v>
          </cell>
        </row>
        <row r="64924">
          <cell r="S64924" t="str">
            <v>IRVINGTON</v>
          </cell>
          <cell r="AF64924">
            <v>0</v>
          </cell>
          <cell r="AG64924">
            <v>0</v>
          </cell>
          <cell r="AH64924">
            <v>0</v>
          </cell>
          <cell r="AI64924">
            <v>0</v>
          </cell>
          <cell r="AJ64924">
            <v>0</v>
          </cell>
          <cell r="AK64924">
            <v>1</v>
          </cell>
          <cell r="AL64924" t="b">
            <v>0</v>
          </cell>
          <cell r="AM64924" t="b">
            <v>0</v>
          </cell>
          <cell r="AN64924" t="b">
            <v>0</v>
          </cell>
          <cell r="AO64924" t="b">
            <v>0</v>
          </cell>
          <cell r="AP64924" t="b">
            <v>0</v>
          </cell>
          <cell r="AQ64924" t="b">
            <v>0</v>
          </cell>
          <cell r="AR64924" t="b">
            <v>0</v>
          </cell>
          <cell r="AS64924" t="b">
            <v>0</v>
          </cell>
          <cell r="AT64924" t="b">
            <v>0</v>
          </cell>
          <cell r="AU64924" t="b">
            <v>0</v>
          </cell>
          <cell r="AV64924" t="b">
            <v>0</v>
          </cell>
          <cell r="AW64924" t="b">
            <v>0</v>
          </cell>
        </row>
        <row r="64925">
          <cell r="S64925" t="str">
            <v>MONDAWMIN</v>
          </cell>
          <cell r="AF64925">
            <v>0</v>
          </cell>
          <cell r="AG64925">
            <v>0</v>
          </cell>
          <cell r="AH64925">
            <v>0</v>
          </cell>
          <cell r="AI64925">
            <v>0</v>
          </cell>
          <cell r="AJ64925">
            <v>0</v>
          </cell>
          <cell r="AK64925">
            <v>1</v>
          </cell>
          <cell r="AL64925" t="b">
            <v>0</v>
          </cell>
          <cell r="AM64925" t="b">
            <v>0</v>
          </cell>
          <cell r="AN64925" t="b">
            <v>0</v>
          </cell>
          <cell r="AO64925" t="b">
            <v>0</v>
          </cell>
          <cell r="AP64925" t="b">
            <v>0</v>
          </cell>
          <cell r="AQ64925" t="b">
            <v>0</v>
          </cell>
          <cell r="AR64925" t="b">
            <v>0</v>
          </cell>
          <cell r="AS64925" t="b">
            <v>0</v>
          </cell>
          <cell r="AT64925" t="b">
            <v>0</v>
          </cell>
          <cell r="AU64925" t="b">
            <v>0</v>
          </cell>
          <cell r="AV64925" t="b">
            <v>0</v>
          </cell>
          <cell r="AW64925" t="b">
            <v>0</v>
          </cell>
        </row>
        <row r="64926">
          <cell r="S64926" t="str">
            <v>PARKVIEW/WOODBROOK</v>
          </cell>
          <cell r="AF64926">
            <v>0</v>
          </cell>
          <cell r="AG64926">
            <v>0</v>
          </cell>
          <cell r="AH64926">
            <v>0</v>
          </cell>
          <cell r="AI64926">
            <v>0</v>
          </cell>
          <cell r="AJ64926">
            <v>0</v>
          </cell>
          <cell r="AK64926">
            <v>1</v>
          </cell>
          <cell r="AL64926" t="b">
            <v>0</v>
          </cell>
          <cell r="AM64926" t="b">
            <v>0</v>
          </cell>
          <cell r="AN64926" t="b">
            <v>0</v>
          </cell>
          <cell r="AO64926" t="b">
            <v>0</v>
          </cell>
          <cell r="AP64926" t="b">
            <v>0</v>
          </cell>
          <cell r="AQ64926" t="b">
            <v>0</v>
          </cell>
          <cell r="AR64926" t="b">
            <v>0</v>
          </cell>
          <cell r="AS64926" t="b">
            <v>0</v>
          </cell>
          <cell r="AT64926" t="b">
            <v>0</v>
          </cell>
          <cell r="AU64926" t="b">
            <v>0</v>
          </cell>
          <cell r="AV64926" t="b">
            <v>0</v>
          </cell>
          <cell r="AW64926" t="b">
            <v>0</v>
          </cell>
        </row>
        <row r="64927">
          <cell r="S64927" t="str">
            <v>CURTIS BAY</v>
          </cell>
          <cell r="AF64927">
            <v>0</v>
          </cell>
          <cell r="AG64927">
            <v>0</v>
          </cell>
          <cell r="AH64927">
            <v>0</v>
          </cell>
          <cell r="AI64927">
            <v>0</v>
          </cell>
          <cell r="AJ64927">
            <v>0</v>
          </cell>
          <cell r="AK64927">
            <v>0</v>
          </cell>
          <cell r="AL64927" t="b">
            <v>0</v>
          </cell>
          <cell r="AM64927" t="b">
            <v>0</v>
          </cell>
          <cell r="AN64927" t="b">
            <v>0</v>
          </cell>
          <cell r="AO64927" t="b">
            <v>0</v>
          </cell>
          <cell r="AP64927" t="b">
            <v>0</v>
          </cell>
          <cell r="AQ64927" t="b">
            <v>0</v>
          </cell>
          <cell r="AR64927" t="b">
            <v>0</v>
          </cell>
          <cell r="AS64927" t="b">
            <v>0</v>
          </cell>
          <cell r="AT64927" t="b">
            <v>0</v>
          </cell>
          <cell r="AU64927" t="b">
            <v>0</v>
          </cell>
          <cell r="AV64927" t="b">
            <v>0</v>
          </cell>
          <cell r="AW64927" t="b">
            <v>0</v>
          </cell>
        </row>
        <row r="64928">
          <cell r="S64928" t="str">
            <v>WESTPORT</v>
          </cell>
          <cell r="AF64928">
            <v>1</v>
          </cell>
          <cell r="AG64928">
            <v>1</v>
          </cell>
          <cell r="AH64928">
            <v>1</v>
          </cell>
          <cell r="AI64928">
            <v>1</v>
          </cell>
          <cell r="AJ64928">
            <v>1</v>
          </cell>
          <cell r="AK64928">
            <v>1</v>
          </cell>
          <cell r="AL64928" t="b">
            <v>0</v>
          </cell>
          <cell r="AM64928" t="b">
            <v>0</v>
          </cell>
          <cell r="AN64928" t="b">
            <v>0</v>
          </cell>
          <cell r="AO64928" t="b">
            <v>0</v>
          </cell>
          <cell r="AP64928" t="b">
            <v>0</v>
          </cell>
          <cell r="AQ64928" t="b">
            <v>0</v>
          </cell>
          <cell r="AR64928" t="b">
            <v>0</v>
          </cell>
          <cell r="AS64928" t="b">
            <v>0</v>
          </cell>
          <cell r="AT64928" t="b">
            <v>0</v>
          </cell>
          <cell r="AU64928" t="b">
            <v>0</v>
          </cell>
          <cell r="AV64928" t="b">
            <v>0</v>
          </cell>
          <cell r="AW64928" t="b">
            <v>0</v>
          </cell>
        </row>
        <row r="64929">
          <cell r="S64929" t="str">
            <v>CHERRY HILL</v>
          </cell>
          <cell r="AF64929">
            <v>1</v>
          </cell>
          <cell r="AG64929">
            <v>1</v>
          </cell>
          <cell r="AH64929">
            <v>1</v>
          </cell>
          <cell r="AI64929">
            <v>1</v>
          </cell>
          <cell r="AJ64929">
            <v>1</v>
          </cell>
          <cell r="AK64929">
            <v>1</v>
          </cell>
          <cell r="AL64929" t="b">
            <v>0</v>
          </cell>
          <cell r="AM64929" t="b">
            <v>0</v>
          </cell>
          <cell r="AN64929" t="b">
            <v>0</v>
          </cell>
          <cell r="AO64929" t="b">
            <v>0</v>
          </cell>
          <cell r="AP64929" t="b">
            <v>0</v>
          </cell>
          <cell r="AQ64929" t="b">
            <v>0</v>
          </cell>
          <cell r="AR64929" t="b">
            <v>0</v>
          </cell>
          <cell r="AS64929" t="b">
            <v>0</v>
          </cell>
          <cell r="AT64929" t="b">
            <v>0</v>
          </cell>
          <cell r="AU64929" t="b">
            <v>0</v>
          </cell>
          <cell r="AV64929" t="b">
            <v>0</v>
          </cell>
          <cell r="AW64929" t="b">
            <v>0</v>
          </cell>
        </row>
        <row r="64930">
          <cell r="S64930" t="str">
            <v>CENTRAL FOREST PARK</v>
          </cell>
          <cell r="AF64930">
            <v>0</v>
          </cell>
          <cell r="AG64930">
            <v>0</v>
          </cell>
          <cell r="AH64930">
            <v>0</v>
          </cell>
          <cell r="AI64930">
            <v>1</v>
          </cell>
          <cell r="AJ64930">
            <v>1</v>
          </cell>
          <cell r="AK64930">
            <v>1</v>
          </cell>
          <cell r="AL64930" t="b">
            <v>0</v>
          </cell>
          <cell r="AM64930" t="b">
            <v>0</v>
          </cell>
          <cell r="AN64930" t="b">
            <v>0</v>
          </cell>
          <cell r="AO64930" t="b">
            <v>0</v>
          </cell>
          <cell r="AP64930" t="b">
            <v>0</v>
          </cell>
          <cell r="AQ64930" t="b">
            <v>0</v>
          </cell>
          <cell r="AR64930" t="b">
            <v>0</v>
          </cell>
          <cell r="AS64930" t="b">
            <v>0</v>
          </cell>
          <cell r="AT64930" t="b">
            <v>0</v>
          </cell>
          <cell r="AU64930" t="b">
            <v>0</v>
          </cell>
          <cell r="AV64930" t="b">
            <v>0</v>
          </cell>
          <cell r="AW64930" t="b">
            <v>0</v>
          </cell>
        </row>
        <row r="64931">
          <cell r="S64931" t="str">
            <v>SANDTOWN-WINCHESTER</v>
          </cell>
          <cell r="AF64931">
            <v>1</v>
          </cell>
          <cell r="AG64931">
            <v>1</v>
          </cell>
          <cell r="AH64931">
            <v>1</v>
          </cell>
          <cell r="AI64931">
            <v>1</v>
          </cell>
          <cell r="AJ64931">
            <v>1</v>
          </cell>
          <cell r="AK64931">
            <v>1</v>
          </cell>
          <cell r="AL64931" t="b">
            <v>0</v>
          </cell>
          <cell r="AM64931" t="b">
            <v>0</v>
          </cell>
          <cell r="AN64931" t="b">
            <v>0</v>
          </cell>
          <cell r="AO64931" t="b">
            <v>0</v>
          </cell>
          <cell r="AP64931" t="b">
            <v>0</v>
          </cell>
          <cell r="AQ64931" t="b">
            <v>0</v>
          </cell>
          <cell r="AR64931" t="b">
            <v>0</v>
          </cell>
          <cell r="AS64931" t="b">
            <v>0</v>
          </cell>
          <cell r="AT64931" t="b">
            <v>0</v>
          </cell>
          <cell r="AU64931" t="b">
            <v>0</v>
          </cell>
          <cell r="AV64931" t="b">
            <v>0</v>
          </cell>
          <cell r="AW64931" t="b">
            <v>0</v>
          </cell>
        </row>
        <row r="64932">
          <cell r="S64932" t="str">
            <v>ALLENDALE</v>
          </cell>
          <cell r="AF64932">
            <v>0</v>
          </cell>
          <cell r="AG64932">
            <v>0</v>
          </cell>
          <cell r="AH64932">
            <v>0</v>
          </cell>
          <cell r="AI64932">
            <v>1</v>
          </cell>
          <cell r="AJ64932">
            <v>1</v>
          </cell>
          <cell r="AK64932">
            <v>1</v>
          </cell>
          <cell r="AL64932" t="b">
            <v>0</v>
          </cell>
          <cell r="AM64932" t="b">
            <v>0</v>
          </cell>
          <cell r="AN64932" t="b">
            <v>0</v>
          </cell>
          <cell r="AO64932" t="b">
            <v>0</v>
          </cell>
          <cell r="AP64932" t="b">
            <v>0</v>
          </cell>
          <cell r="AQ64932" t="b">
            <v>0</v>
          </cell>
          <cell r="AR64932" t="b">
            <v>0</v>
          </cell>
          <cell r="AS64932" t="b">
            <v>0</v>
          </cell>
          <cell r="AT64932" t="b">
            <v>0</v>
          </cell>
          <cell r="AU64932" t="b">
            <v>0</v>
          </cell>
          <cell r="AV64932" t="b">
            <v>0</v>
          </cell>
          <cell r="AW64932" t="b">
            <v>0</v>
          </cell>
        </row>
        <row r="64933">
          <cell r="S64933" t="str">
            <v>LUCILLE PARK</v>
          </cell>
          <cell r="AF64933">
            <v>1</v>
          </cell>
          <cell r="AG64933">
            <v>1</v>
          </cell>
          <cell r="AH64933">
            <v>1</v>
          </cell>
          <cell r="AI64933">
            <v>1</v>
          </cell>
          <cell r="AJ64933">
            <v>1</v>
          </cell>
          <cell r="AK64933">
            <v>1</v>
          </cell>
          <cell r="AL64933" t="b">
            <v>0</v>
          </cell>
          <cell r="AM64933" t="b">
            <v>0</v>
          </cell>
          <cell r="AN64933" t="b">
            <v>0</v>
          </cell>
          <cell r="AO64933" t="b">
            <v>0</v>
          </cell>
          <cell r="AP64933" t="b">
            <v>0</v>
          </cell>
          <cell r="AQ64933" t="b">
            <v>0</v>
          </cell>
          <cell r="AR64933" t="b">
            <v>0</v>
          </cell>
          <cell r="AS64933" t="b">
            <v>0</v>
          </cell>
          <cell r="AT64933" t="b">
            <v>0</v>
          </cell>
          <cell r="AU64933" t="b">
            <v>0</v>
          </cell>
          <cell r="AV64933" t="b">
            <v>0</v>
          </cell>
          <cell r="AW64933" t="b">
            <v>0</v>
          </cell>
        </row>
        <row r="64934">
          <cell r="S64934" t="str">
            <v>MONDAWMIN</v>
          </cell>
          <cell r="AF64934">
            <v>1</v>
          </cell>
          <cell r="AG64934">
            <v>1</v>
          </cell>
          <cell r="AH64934">
            <v>1</v>
          </cell>
          <cell r="AI64934">
            <v>1</v>
          </cell>
          <cell r="AJ64934">
            <v>1</v>
          </cell>
          <cell r="AK64934">
            <v>1</v>
          </cell>
          <cell r="AL64934" t="b">
            <v>0</v>
          </cell>
          <cell r="AM64934" t="b">
            <v>0</v>
          </cell>
          <cell r="AN64934" t="b">
            <v>0</v>
          </cell>
          <cell r="AO64934" t="b">
            <v>0</v>
          </cell>
          <cell r="AP64934" t="b">
            <v>0</v>
          </cell>
          <cell r="AQ64934" t="b">
            <v>0</v>
          </cell>
          <cell r="AR64934" t="b">
            <v>0</v>
          </cell>
          <cell r="AS64934" t="b">
            <v>0</v>
          </cell>
          <cell r="AT64934" t="b">
            <v>0</v>
          </cell>
          <cell r="AU64934" t="b">
            <v>0</v>
          </cell>
          <cell r="AV64934" t="b">
            <v>0</v>
          </cell>
          <cell r="AW64934" t="b">
            <v>0</v>
          </cell>
        </row>
        <row r="64935">
          <cell r="S64935" t="str">
            <v>GREENSPRING</v>
          </cell>
          <cell r="AF64935">
            <v>1</v>
          </cell>
          <cell r="AG64935">
            <v>1</v>
          </cell>
          <cell r="AH64935">
            <v>1</v>
          </cell>
          <cell r="AI64935">
            <v>1</v>
          </cell>
          <cell r="AJ64935">
            <v>1</v>
          </cell>
          <cell r="AK64935">
            <v>1</v>
          </cell>
          <cell r="AL64935" t="b">
            <v>0</v>
          </cell>
          <cell r="AM64935" t="b">
            <v>0</v>
          </cell>
          <cell r="AN64935" t="b">
            <v>0</v>
          </cell>
          <cell r="AO64935" t="b">
            <v>0</v>
          </cell>
          <cell r="AP64935" t="b">
            <v>0</v>
          </cell>
          <cell r="AQ64935" t="b">
            <v>0</v>
          </cell>
          <cell r="AR64935" t="b">
            <v>0</v>
          </cell>
          <cell r="AS64935" t="b">
            <v>0</v>
          </cell>
          <cell r="AT64935" t="b">
            <v>0</v>
          </cell>
          <cell r="AU64935" t="b">
            <v>0</v>
          </cell>
          <cell r="AV64935" t="b">
            <v>0</v>
          </cell>
          <cell r="AW64935" t="b">
            <v>0</v>
          </cell>
        </row>
        <row r="64936">
          <cell r="S64936" t="str">
            <v>CYLBURN</v>
          </cell>
          <cell r="AF64936">
            <v>0</v>
          </cell>
          <cell r="AG64936">
            <v>0</v>
          </cell>
          <cell r="AH64936">
            <v>0</v>
          </cell>
          <cell r="AI64936">
            <v>0</v>
          </cell>
          <cell r="AJ64936">
            <v>1</v>
          </cell>
          <cell r="AK64936">
            <v>1</v>
          </cell>
          <cell r="AL64936" t="b">
            <v>0</v>
          </cell>
          <cell r="AM64936" t="b">
            <v>0</v>
          </cell>
          <cell r="AN64936" t="b">
            <v>0</v>
          </cell>
          <cell r="AO64936" t="b">
            <v>0</v>
          </cell>
          <cell r="AP64936" t="b">
            <v>0</v>
          </cell>
          <cell r="AQ64936" t="b">
            <v>0</v>
          </cell>
          <cell r="AR64936" t="b">
            <v>0</v>
          </cell>
          <cell r="AS64936" t="b">
            <v>0</v>
          </cell>
          <cell r="AT64936" t="b">
            <v>0</v>
          </cell>
          <cell r="AU64936" t="b">
            <v>0</v>
          </cell>
          <cell r="AV64936" t="b">
            <v>0</v>
          </cell>
          <cell r="AW64936" t="b">
            <v>0</v>
          </cell>
        </row>
        <row r="64937">
          <cell r="S64937" t="str">
            <v>UPTON</v>
          </cell>
          <cell r="AF64937">
            <v>0</v>
          </cell>
          <cell r="AG64937">
            <v>0</v>
          </cell>
          <cell r="AH64937">
            <v>1</v>
          </cell>
          <cell r="AI64937">
            <v>1</v>
          </cell>
          <cell r="AJ64937">
            <v>1</v>
          </cell>
          <cell r="AK64937">
            <v>1</v>
          </cell>
          <cell r="AL64937" t="b">
            <v>0</v>
          </cell>
          <cell r="AM64937" t="b">
            <v>0</v>
          </cell>
          <cell r="AN64937" t="b">
            <v>0</v>
          </cell>
          <cell r="AO64937" t="b">
            <v>0</v>
          </cell>
          <cell r="AP64937" t="b">
            <v>0</v>
          </cell>
          <cell r="AQ64937" t="b">
            <v>0</v>
          </cell>
          <cell r="AR64937" t="b">
            <v>0</v>
          </cell>
          <cell r="AS64937" t="b">
            <v>0</v>
          </cell>
          <cell r="AT64937" t="b">
            <v>0</v>
          </cell>
          <cell r="AU64937" t="b">
            <v>0</v>
          </cell>
          <cell r="AV64937" t="b">
            <v>0</v>
          </cell>
          <cell r="AW64937" t="b">
            <v>0</v>
          </cell>
        </row>
        <row r="64938">
          <cell r="S64938" t="str">
            <v>WOODBOURNE-MCCABE</v>
          </cell>
          <cell r="AF64938">
            <v>0</v>
          </cell>
          <cell r="AG64938">
            <v>0</v>
          </cell>
          <cell r="AH64938">
            <v>0</v>
          </cell>
          <cell r="AI64938">
            <v>0</v>
          </cell>
          <cell r="AJ64938">
            <v>0</v>
          </cell>
          <cell r="AK64938">
            <v>1</v>
          </cell>
          <cell r="AL64938" t="b">
            <v>0</v>
          </cell>
          <cell r="AM64938" t="b">
            <v>0</v>
          </cell>
          <cell r="AN64938" t="b">
            <v>0</v>
          </cell>
          <cell r="AO64938" t="b">
            <v>0</v>
          </cell>
          <cell r="AP64938" t="b">
            <v>0</v>
          </cell>
          <cell r="AQ64938" t="b">
            <v>0</v>
          </cell>
          <cell r="AR64938" t="b">
            <v>0</v>
          </cell>
          <cell r="AS64938" t="b">
            <v>0</v>
          </cell>
          <cell r="AT64938" t="b">
            <v>0</v>
          </cell>
          <cell r="AU64938" t="b">
            <v>0</v>
          </cell>
          <cell r="AV64938" t="b">
            <v>0</v>
          </cell>
          <cell r="AW64938" t="b">
            <v>0</v>
          </cell>
        </row>
        <row r="64939">
          <cell r="S64939" t="str">
            <v>MIDDLE EAST</v>
          </cell>
          <cell r="AF64939">
            <v>0</v>
          </cell>
          <cell r="AG64939">
            <v>0</v>
          </cell>
          <cell r="AH64939">
            <v>0</v>
          </cell>
          <cell r="AI64939">
            <v>0</v>
          </cell>
          <cell r="AJ64939">
            <v>0</v>
          </cell>
          <cell r="AK64939">
            <v>1</v>
          </cell>
          <cell r="AL64939" t="b">
            <v>0</v>
          </cell>
          <cell r="AM64939" t="b">
            <v>0</v>
          </cell>
          <cell r="AN64939" t="b">
            <v>0</v>
          </cell>
          <cell r="AO64939" t="b">
            <v>0</v>
          </cell>
          <cell r="AP64939" t="b">
            <v>0</v>
          </cell>
          <cell r="AQ64939" t="b">
            <v>0</v>
          </cell>
          <cell r="AR64939" t="b">
            <v>0</v>
          </cell>
          <cell r="AS64939" t="b">
            <v>0</v>
          </cell>
          <cell r="AT64939" t="b">
            <v>0</v>
          </cell>
          <cell r="AU64939" t="b">
            <v>0</v>
          </cell>
          <cell r="AV64939" t="b">
            <v>0</v>
          </cell>
          <cell r="AW64939" t="b">
            <v>0</v>
          </cell>
        </row>
        <row r="64940">
          <cell r="S64940" t="str">
            <v>MCELDERRY PARK</v>
          </cell>
          <cell r="AF64940">
            <v>0</v>
          </cell>
          <cell r="AG64940">
            <v>0</v>
          </cell>
          <cell r="AH64940">
            <v>0</v>
          </cell>
          <cell r="AI64940">
            <v>0</v>
          </cell>
          <cell r="AJ64940">
            <v>0</v>
          </cell>
          <cell r="AK64940">
            <v>1</v>
          </cell>
          <cell r="AL64940" t="b">
            <v>0</v>
          </cell>
          <cell r="AM64940" t="b">
            <v>0</v>
          </cell>
          <cell r="AN64940" t="b">
            <v>0</v>
          </cell>
          <cell r="AO64940" t="b">
            <v>0</v>
          </cell>
          <cell r="AP64940" t="b">
            <v>0</v>
          </cell>
          <cell r="AQ64940" t="b">
            <v>0</v>
          </cell>
          <cell r="AR64940" t="b">
            <v>0</v>
          </cell>
          <cell r="AS64940" t="b">
            <v>0</v>
          </cell>
          <cell r="AT64940" t="b">
            <v>0</v>
          </cell>
          <cell r="AU64940" t="b">
            <v>0</v>
          </cell>
          <cell r="AV64940" t="b">
            <v>0</v>
          </cell>
          <cell r="AW64940" t="b">
            <v>0</v>
          </cell>
        </row>
        <row r="64941">
          <cell r="S64941" t="str">
            <v>MIDDLE EAST</v>
          </cell>
          <cell r="AF64941">
            <v>0</v>
          </cell>
          <cell r="AG64941">
            <v>0</v>
          </cell>
          <cell r="AH64941">
            <v>0</v>
          </cell>
          <cell r="AI64941">
            <v>0</v>
          </cell>
          <cell r="AJ64941">
            <v>0</v>
          </cell>
          <cell r="AK64941">
            <v>1</v>
          </cell>
          <cell r="AL64941" t="b">
            <v>0</v>
          </cell>
          <cell r="AM64941" t="b">
            <v>0</v>
          </cell>
          <cell r="AN64941" t="b">
            <v>0</v>
          </cell>
          <cell r="AO64941" t="b">
            <v>0</v>
          </cell>
          <cell r="AP64941" t="b">
            <v>0</v>
          </cell>
          <cell r="AQ64941" t="b">
            <v>0</v>
          </cell>
          <cell r="AR64941" t="b">
            <v>0</v>
          </cell>
          <cell r="AS64941" t="b">
            <v>0</v>
          </cell>
          <cell r="AT64941" t="b">
            <v>0</v>
          </cell>
          <cell r="AU64941" t="b">
            <v>0</v>
          </cell>
          <cell r="AV64941" t="b">
            <v>0</v>
          </cell>
          <cell r="AW64941" t="b">
            <v>0</v>
          </cell>
        </row>
        <row r="64942">
          <cell r="S64942" t="str">
            <v>EAST BALTIMORE MIDWAY</v>
          </cell>
          <cell r="AF64942">
            <v>0</v>
          </cell>
          <cell r="AG64942">
            <v>0</v>
          </cell>
          <cell r="AH64942">
            <v>0</v>
          </cell>
          <cell r="AI64942">
            <v>1</v>
          </cell>
          <cell r="AJ64942">
            <v>1</v>
          </cell>
          <cell r="AK64942">
            <v>1</v>
          </cell>
          <cell r="AL64942" t="b">
            <v>0</v>
          </cell>
          <cell r="AM64942" t="b">
            <v>0</v>
          </cell>
          <cell r="AN64942" t="b">
            <v>0</v>
          </cell>
          <cell r="AO64942" t="b">
            <v>0</v>
          </cell>
          <cell r="AP64942" t="b">
            <v>0</v>
          </cell>
          <cell r="AQ64942" t="b">
            <v>0</v>
          </cell>
          <cell r="AR64942" t="b">
            <v>0</v>
          </cell>
          <cell r="AS64942" t="b">
            <v>0</v>
          </cell>
          <cell r="AT64942" t="b">
            <v>0</v>
          </cell>
          <cell r="AU64942" t="b">
            <v>0</v>
          </cell>
          <cell r="AV64942" t="b">
            <v>0</v>
          </cell>
          <cell r="AW64942" t="b">
            <v>0</v>
          </cell>
        </row>
        <row r="64943">
          <cell r="S64943" t="str">
            <v>COLDSTREAM HOMESTEAD MONTEBELL</v>
          </cell>
          <cell r="AF64943">
            <v>0</v>
          </cell>
          <cell r="AG64943">
            <v>0</v>
          </cell>
          <cell r="AH64943">
            <v>1</v>
          </cell>
          <cell r="AI64943">
            <v>1</v>
          </cell>
          <cell r="AJ64943">
            <v>1</v>
          </cell>
          <cell r="AK64943">
            <v>1</v>
          </cell>
          <cell r="AL64943" t="b">
            <v>0</v>
          </cell>
          <cell r="AM64943" t="b">
            <v>0</v>
          </cell>
          <cell r="AN64943" t="b">
            <v>0</v>
          </cell>
          <cell r="AO64943" t="b">
            <v>0</v>
          </cell>
          <cell r="AP64943" t="b">
            <v>0</v>
          </cell>
          <cell r="AQ64943" t="b">
            <v>0</v>
          </cell>
          <cell r="AR64943" t="b">
            <v>0</v>
          </cell>
          <cell r="AS64943" t="b">
            <v>0</v>
          </cell>
          <cell r="AT64943" t="b">
            <v>0</v>
          </cell>
          <cell r="AU64943" t="b">
            <v>0</v>
          </cell>
          <cell r="AV64943" t="b">
            <v>0</v>
          </cell>
          <cell r="AW64943" t="b">
            <v>0</v>
          </cell>
        </row>
        <row r="64944">
          <cell r="S64944" t="str">
            <v>CENTRAL PARK HEIGHTS</v>
          </cell>
          <cell r="AF64944">
            <v>0</v>
          </cell>
          <cell r="AG64944">
            <v>0</v>
          </cell>
          <cell r="AH64944">
            <v>0</v>
          </cell>
          <cell r="AI64944">
            <v>0</v>
          </cell>
          <cell r="AJ64944">
            <v>1</v>
          </cell>
          <cell r="AK64944">
            <v>1</v>
          </cell>
          <cell r="AL64944" t="b">
            <v>0</v>
          </cell>
          <cell r="AM64944" t="b">
            <v>0</v>
          </cell>
          <cell r="AN64944" t="b">
            <v>0</v>
          </cell>
          <cell r="AO64944" t="b">
            <v>0</v>
          </cell>
          <cell r="AP64944" t="b">
            <v>0</v>
          </cell>
          <cell r="AQ64944" t="b">
            <v>0</v>
          </cell>
          <cell r="AR64944" t="b">
            <v>0</v>
          </cell>
          <cell r="AS64944" t="b">
            <v>0</v>
          </cell>
          <cell r="AT64944" t="b">
            <v>0</v>
          </cell>
          <cell r="AU64944" t="b">
            <v>0</v>
          </cell>
          <cell r="AV64944" t="b">
            <v>0</v>
          </cell>
          <cell r="AW64944" t="b">
            <v>0</v>
          </cell>
        </row>
        <row r="64945">
          <cell r="S64945" t="str">
            <v>TREMONT</v>
          </cell>
          <cell r="AF64945">
            <v>0</v>
          </cell>
          <cell r="AG64945">
            <v>0</v>
          </cell>
          <cell r="AH64945">
            <v>1</v>
          </cell>
          <cell r="AI64945">
            <v>1</v>
          </cell>
          <cell r="AJ64945">
            <v>1</v>
          </cell>
          <cell r="AK64945">
            <v>1</v>
          </cell>
          <cell r="AL64945" t="b">
            <v>0</v>
          </cell>
          <cell r="AM64945" t="b">
            <v>0</v>
          </cell>
          <cell r="AN64945" t="b">
            <v>0</v>
          </cell>
          <cell r="AO64945" t="b">
            <v>0</v>
          </cell>
          <cell r="AP64945" t="b">
            <v>0</v>
          </cell>
          <cell r="AQ64945" t="b">
            <v>0</v>
          </cell>
          <cell r="AR64945" t="b">
            <v>0</v>
          </cell>
          <cell r="AS64945" t="b">
            <v>0</v>
          </cell>
          <cell r="AT64945" t="b">
            <v>0</v>
          </cell>
          <cell r="AU64945" t="b">
            <v>0</v>
          </cell>
          <cell r="AV64945" t="b">
            <v>0</v>
          </cell>
          <cell r="AW64945" t="b">
            <v>0</v>
          </cell>
        </row>
        <row r="64946">
          <cell r="S64946" t="str">
            <v>SANDTOWN-WINCHESTER</v>
          </cell>
          <cell r="AF64946">
            <v>1</v>
          </cell>
          <cell r="AG64946">
            <v>1</v>
          </cell>
          <cell r="AH64946">
            <v>1</v>
          </cell>
          <cell r="AI64946">
            <v>1</v>
          </cell>
          <cell r="AJ64946">
            <v>1</v>
          </cell>
          <cell r="AK64946">
            <v>1</v>
          </cell>
          <cell r="AL64946" t="b">
            <v>0</v>
          </cell>
          <cell r="AM64946" t="b">
            <v>0</v>
          </cell>
          <cell r="AN64946" t="b">
            <v>0</v>
          </cell>
          <cell r="AO64946" t="b">
            <v>0</v>
          </cell>
          <cell r="AP64946" t="b">
            <v>0</v>
          </cell>
          <cell r="AQ64946" t="b">
            <v>0</v>
          </cell>
          <cell r="AR64946" t="b">
            <v>0</v>
          </cell>
          <cell r="AS64946" t="b">
            <v>0</v>
          </cell>
          <cell r="AT64946" t="b">
            <v>0</v>
          </cell>
          <cell r="AU64946" t="b">
            <v>0</v>
          </cell>
          <cell r="AV64946" t="b">
            <v>0</v>
          </cell>
          <cell r="AW64946" t="b">
            <v>0</v>
          </cell>
        </row>
        <row r="64947">
          <cell r="S64947" t="str">
            <v>HOLLINS MARKET</v>
          </cell>
          <cell r="AF64947">
            <v>0</v>
          </cell>
          <cell r="AG64947">
            <v>0</v>
          </cell>
          <cell r="AH64947">
            <v>0</v>
          </cell>
          <cell r="AI64947">
            <v>0</v>
          </cell>
          <cell r="AJ64947">
            <v>0</v>
          </cell>
          <cell r="AK64947">
            <v>1</v>
          </cell>
          <cell r="AL64947" t="b">
            <v>0</v>
          </cell>
          <cell r="AM64947" t="b">
            <v>0</v>
          </cell>
          <cell r="AN64947" t="b">
            <v>0</v>
          </cell>
          <cell r="AO64947" t="b">
            <v>0</v>
          </cell>
          <cell r="AP64947" t="b">
            <v>0</v>
          </cell>
          <cell r="AQ64947" t="b">
            <v>0</v>
          </cell>
          <cell r="AR64947" t="b">
            <v>0</v>
          </cell>
          <cell r="AS64947" t="b">
            <v>0</v>
          </cell>
          <cell r="AT64947" t="b">
            <v>0</v>
          </cell>
          <cell r="AU64947" t="b">
            <v>0</v>
          </cell>
          <cell r="AV64947" t="b">
            <v>0</v>
          </cell>
          <cell r="AW64947" t="b">
            <v>0</v>
          </cell>
        </row>
        <row r="64948">
          <cell r="S64948" t="str">
            <v>HOLLINS MARKET</v>
          </cell>
          <cell r="AF64948">
            <v>0</v>
          </cell>
          <cell r="AG64948">
            <v>0</v>
          </cell>
          <cell r="AH64948">
            <v>0</v>
          </cell>
          <cell r="AI64948">
            <v>1</v>
          </cell>
          <cell r="AJ64948">
            <v>1</v>
          </cell>
          <cell r="AK64948">
            <v>1</v>
          </cell>
          <cell r="AL64948" t="b">
            <v>0</v>
          </cell>
          <cell r="AM64948" t="b">
            <v>0</v>
          </cell>
          <cell r="AN64948" t="b">
            <v>0</v>
          </cell>
          <cell r="AO64948" t="b">
            <v>0</v>
          </cell>
          <cell r="AP64948" t="b">
            <v>0</v>
          </cell>
          <cell r="AQ64948" t="b">
            <v>0</v>
          </cell>
          <cell r="AR64948" t="b">
            <v>0</v>
          </cell>
          <cell r="AS64948" t="b">
            <v>0</v>
          </cell>
          <cell r="AT64948" t="b">
            <v>0</v>
          </cell>
          <cell r="AU64948" t="b">
            <v>0</v>
          </cell>
          <cell r="AV64948" t="b">
            <v>0</v>
          </cell>
          <cell r="AW64948" t="b">
            <v>0</v>
          </cell>
        </row>
        <row r="64949">
          <cell r="S64949" t="str">
            <v>CARROLLTON RIDGE</v>
          </cell>
          <cell r="AF64949">
            <v>0</v>
          </cell>
          <cell r="AG64949">
            <v>0</v>
          </cell>
          <cell r="AH64949">
            <v>0</v>
          </cell>
          <cell r="AI64949">
            <v>0</v>
          </cell>
          <cell r="AJ64949">
            <v>0</v>
          </cell>
          <cell r="AK64949">
            <v>0</v>
          </cell>
          <cell r="AL64949" t="b">
            <v>0</v>
          </cell>
          <cell r="AM64949" t="b">
            <v>0</v>
          </cell>
          <cell r="AN64949" t="b">
            <v>0</v>
          </cell>
          <cell r="AO64949" t="b">
            <v>0</v>
          </cell>
          <cell r="AP64949" t="b">
            <v>0</v>
          </cell>
          <cell r="AQ64949" t="b">
            <v>0</v>
          </cell>
          <cell r="AR64949" t="b">
            <v>0</v>
          </cell>
          <cell r="AS64949" t="b">
            <v>0</v>
          </cell>
          <cell r="AT64949" t="b">
            <v>0</v>
          </cell>
          <cell r="AU64949" t="b">
            <v>0</v>
          </cell>
          <cell r="AV64949" t="b">
            <v>0</v>
          </cell>
          <cell r="AW64949" t="b">
            <v>0</v>
          </cell>
        </row>
        <row r="64950">
          <cell r="S64950" t="str">
            <v>UNION SQUARE</v>
          </cell>
          <cell r="AF64950">
            <v>0</v>
          </cell>
          <cell r="AG64950">
            <v>0</v>
          </cell>
          <cell r="AH64950">
            <v>0</v>
          </cell>
          <cell r="AI64950">
            <v>0</v>
          </cell>
          <cell r="AJ64950">
            <v>0</v>
          </cell>
          <cell r="AK64950">
            <v>0</v>
          </cell>
          <cell r="AL64950" t="b">
            <v>0</v>
          </cell>
          <cell r="AM64950" t="b">
            <v>0</v>
          </cell>
          <cell r="AN64950" t="b">
            <v>0</v>
          </cell>
          <cell r="AO64950" t="b">
            <v>0</v>
          </cell>
          <cell r="AP64950" t="b">
            <v>0</v>
          </cell>
          <cell r="AQ64950" t="b">
            <v>0</v>
          </cell>
          <cell r="AR64950" t="b">
            <v>0</v>
          </cell>
          <cell r="AS64950" t="b">
            <v>0</v>
          </cell>
          <cell r="AT64950" t="b">
            <v>0</v>
          </cell>
          <cell r="AU64950" t="b">
            <v>0</v>
          </cell>
          <cell r="AV64950" t="b">
            <v>0</v>
          </cell>
          <cell r="AW64950" t="b">
            <v>0</v>
          </cell>
        </row>
        <row r="64951">
          <cell r="S64951" t="str">
            <v>NEW SOUTHWEST/MOUNT CLARE</v>
          </cell>
          <cell r="AF64951">
            <v>0</v>
          </cell>
          <cell r="AG64951">
            <v>0</v>
          </cell>
          <cell r="AH64951">
            <v>0</v>
          </cell>
          <cell r="AI64951">
            <v>0</v>
          </cell>
          <cell r="AJ64951">
            <v>0</v>
          </cell>
          <cell r="AK64951">
            <v>1</v>
          </cell>
          <cell r="AL64951" t="b">
            <v>0</v>
          </cell>
          <cell r="AM64951" t="b">
            <v>0</v>
          </cell>
          <cell r="AN64951" t="b">
            <v>0</v>
          </cell>
          <cell r="AO64951" t="b">
            <v>0</v>
          </cell>
          <cell r="AP64951" t="b">
            <v>0</v>
          </cell>
          <cell r="AQ64951" t="b">
            <v>0</v>
          </cell>
          <cell r="AR64951" t="b">
            <v>0</v>
          </cell>
          <cell r="AS64951" t="b">
            <v>0</v>
          </cell>
          <cell r="AT64951" t="b">
            <v>0</v>
          </cell>
          <cell r="AU64951" t="b">
            <v>0</v>
          </cell>
          <cell r="AV64951" t="b">
            <v>0</v>
          </cell>
          <cell r="AW64951" t="b">
            <v>0</v>
          </cell>
        </row>
        <row r="64952">
          <cell r="S64952" t="str">
            <v>COPPIN HEIGHTS/ASH-CO-EAST</v>
          </cell>
          <cell r="AF64952">
            <v>0</v>
          </cell>
          <cell r="AG64952">
            <v>0</v>
          </cell>
          <cell r="AH64952">
            <v>0</v>
          </cell>
          <cell r="AI64952">
            <v>1</v>
          </cell>
          <cell r="AJ64952">
            <v>1</v>
          </cell>
          <cell r="AK64952">
            <v>1</v>
          </cell>
          <cell r="AL64952" t="b">
            <v>0</v>
          </cell>
          <cell r="AM64952" t="b">
            <v>0</v>
          </cell>
          <cell r="AN64952" t="b">
            <v>0</v>
          </cell>
          <cell r="AO64952" t="b">
            <v>0</v>
          </cell>
          <cell r="AP64952" t="b">
            <v>0</v>
          </cell>
          <cell r="AQ64952" t="b">
            <v>0</v>
          </cell>
          <cell r="AR64952" t="b">
            <v>0</v>
          </cell>
          <cell r="AS64952" t="b">
            <v>0</v>
          </cell>
          <cell r="AT64952" t="b">
            <v>0</v>
          </cell>
          <cell r="AU64952" t="b">
            <v>0</v>
          </cell>
          <cell r="AV64952" t="b">
            <v>0</v>
          </cell>
          <cell r="AW64952" t="b">
            <v>0</v>
          </cell>
        </row>
        <row r="64953">
          <cell r="S64953" t="str">
            <v>PARKVIEW/WOODBROOK</v>
          </cell>
          <cell r="AF64953">
            <v>1</v>
          </cell>
          <cell r="AG64953">
            <v>1</v>
          </cell>
          <cell r="AH64953">
            <v>1</v>
          </cell>
          <cell r="AI64953">
            <v>1</v>
          </cell>
          <cell r="AJ64953">
            <v>1</v>
          </cell>
          <cell r="AK64953">
            <v>1</v>
          </cell>
          <cell r="AL64953" t="b">
            <v>0</v>
          </cell>
          <cell r="AM64953" t="b">
            <v>0</v>
          </cell>
          <cell r="AN64953" t="b">
            <v>0</v>
          </cell>
          <cell r="AO64953" t="b">
            <v>0</v>
          </cell>
          <cell r="AP64953" t="b">
            <v>0</v>
          </cell>
          <cell r="AQ64953" t="b">
            <v>0</v>
          </cell>
          <cell r="AR64953" t="b">
            <v>0</v>
          </cell>
          <cell r="AS64953" t="b">
            <v>0</v>
          </cell>
          <cell r="AT64953" t="b">
            <v>0</v>
          </cell>
          <cell r="AU64953" t="b">
            <v>0</v>
          </cell>
          <cell r="AV64953" t="b">
            <v>0</v>
          </cell>
          <cell r="AW64953" t="b">
            <v>0</v>
          </cell>
        </row>
        <row r="64954">
          <cell r="S64954" t="str">
            <v>CHRISTOPHER</v>
          </cell>
          <cell r="AF64954">
            <v>0</v>
          </cell>
          <cell r="AG64954">
            <v>0</v>
          </cell>
          <cell r="AH64954">
            <v>0</v>
          </cell>
          <cell r="AI64954">
            <v>0</v>
          </cell>
          <cell r="AJ64954">
            <v>1</v>
          </cell>
          <cell r="AK64954">
            <v>1</v>
          </cell>
          <cell r="AL64954" t="b">
            <v>0</v>
          </cell>
          <cell r="AM64954" t="b">
            <v>0</v>
          </cell>
          <cell r="AN64954" t="b">
            <v>0</v>
          </cell>
          <cell r="AO64954" t="b">
            <v>0</v>
          </cell>
          <cell r="AP64954" t="b">
            <v>0</v>
          </cell>
          <cell r="AQ64954" t="b">
            <v>0</v>
          </cell>
          <cell r="AR64954" t="b">
            <v>0</v>
          </cell>
          <cell r="AS64954" t="b">
            <v>0</v>
          </cell>
          <cell r="AT64954" t="b">
            <v>0</v>
          </cell>
          <cell r="AU64954" t="b">
            <v>0</v>
          </cell>
          <cell r="AV64954" t="b">
            <v>0</v>
          </cell>
          <cell r="AW64954" t="b">
            <v>0</v>
          </cell>
        </row>
        <row r="64955">
          <cell r="S64955" t="str">
            <v>MOSHER</v>
          </cell>
          <cell r="AF64955">
            <v>1</v>
          </cell>
          <cell r="AG64955">
            <v>1</v>
          </cell>
          <cell r="AH64955">
            <v>1</v>
          </cell>
          <cell r="AI64955">
            <v>1</v>
          </cell>
          <cell r="AJ64955">
            <v>1</v>
          </cell>
          <cell r="AK64955">
            <v>1</v>
          </cell>
          <cell r="AL64955" t="b">
            <v>0</v>
          </cell>
          <cell r="AM64955" t="b">
            <v>0</v>
          </cell>
          <cell r="AN64955" t="b">
            <v>0</v>
          </cell>
          <cell r="AO64955" t="b">
            <v>0</v>
          </cell>
          <cell r="AP64955" t="b">
            <v>0</v>
          </cell>
          <cell r="AQ64955" t="b">
            <v>0</v>
          </cell>
          <cell r="AR64955" t="b">
            <v>0</v>
          </cell>
          <cell r="AS64955" t="b">
            <v>0</v>
          </cell>
          <cell r="AT64955" t="b">
            <v>0</v>
          </cell>
          <cell r="AU64955" t="b">
            <v>0</v>
          </cell>
          <cell r="AV64955" t="b">
            <v>0</v>
          </cell>
          <cell r="AW64955" t="b">
            <v>0</v>
          </cell>
        </row>
        <row r="64956">
          <cell r="S64956" t="str">
            <v>CEDMONT</v>
          </cell>
          <cell r="AF64956">
            <v>0</v>
          </cell>
          <cell r="AG64956">
            <v>0</v>
          </cell>
          <cell r="AH64956">
            <v>0</v>
          </cell>
          <cell r="AI64956">
            <v>0</v>
          </cell>
          <cell r="AJ64956">
            <v>0</v>
          </cell>
          <cell r="AK64956">
            <v>1</v>
          </cell>
          <cell r="AL64956" t="b">
            <v>0</v>
          </cell>
          <cell r="AM64956" t="b">
            <v>0</v>
          </cell>
          <cell r="AN64956" t="b">
            <v>0</v>
          </cell>
          <cell r="AO64956" t="b">
            <v>0</v>
          </cell>
          <cell r="AP64956" t="b">
            <v>0</v>
          </cell>
          <cell r="AQ64956" t="b">
            <v>0</v>
          </cell>
          <cell r="AR64956" t="b">
            <v>0</v>
          </cell>
          <cell r="AS64956" t="b">
            <v>0</v>
          </cell>
          <cell r="AT64956" t="b">
            <v>0</v>
          </cell>
          <cell r="AU64956" t="b">
            <v>0</v>
          </cell>
          <cell r="AV64956" t="b">
            <v>0</v>
          </cell>
          <cell r="AW64956" t="b">
            <v>0</v>
          </cell>
        </row>
        <row r="64957">
          <cell r="S64957" t="str">
            <v>FRANKLIN SQUARE</v>
          </cell>
          <cell r="AF64957">
            <v>1</v>
          </cell>
          <cell r="AG64957">
            <v>1</v>
          </cell>
          <cell r="AH64957">
            <v>1</v>
          </cell>
          <cell r="AI64957">
            <v>1</v>
          </cell>
          <cell r="AJ64957">
            <v>1</v>
          </cell>
          <cell r="AK64957">
            <v>1</v>
          </cell>
          <cell r="AL64957" t="b">
            <v>0</v>
          </cell>
          <cell r="AM64957" t="b">
            <v>0</v>
          </cell>
          <cell r="AN64957" t="b">
            <v>0</v>
          </cell>
          <cell r="AO64957" t="b">
            <v>0</v>
          </cell>
          <cell r="AP64957" t="b">
            <v>0</v>
          </cell>
          <cell r="AQ64957" t="b">
            <v>0</v>
          </cell>
          <cell r="AR64957" t="b">
            <v>0</v>
          </cell>
          <cell r="AS64957" t="b">
            <v>0</v>
          </cell>
          <cell r="AT64957" t="b">
            <v>0</v>
          </cell>
          <cell r="AU64957" t="b">
            <v>0</v>
          </cell>
          <cell r="AV64957" t="b">
            <v>0</v>
          </cell>
          <cell r="AW64957" t="b">
            <v>0</v>
          </cell>
        </row>
        <row r="64958">
          <cell r="S64958" t="str">
            <v>UNION SQUARE</v>
          </cell>
          <cell r="AF64958">
            <v>0</v>
          </cell>
          <cell r="AG64958">
            <v>0</v>
          </cell>
          <cell r="AH64958">
            <v>0</v>
          </cell>
          <cell r="AI64958">
            <v>0</v>
          </cell>
          <cell r="AJ64958">
            <v>0</v>
          </cell>
          <cell r="AK64958">
            <v>1</v>
          </cell>
          <cell r="AL64958" t="b">
            <v>0</v>
          </cell>
          <cell r="AM64958" t="b">
            <v>0</v>
          </cell>
          <cell r="AN64958" t="b">
            <v>0</v>
          </cell>
          <cell r="AO64958" t="b">
            <v>0</v>
          </cell>
          <cell r="AP64958" t="b">
            <v>0</v>
          </cell>
          <cell r="AQ64958" t="b">
            <v>0</v>
          </cell>
          <cell r="AR64958" t="b">
            <v>0</v>
          </cell>
          <cell r="AS64958" t="b">
            <v>0</v>
          </cell>
          <cell r="AT64958" t="b">
            <v>0</v>
          </cell>
          <cell r="AU64958" t="b">
            <v>0</v>
          </cell>
          <cell r="AV64958" t="b">
            <v>0</v>
          </cell>
          <cell r="AW64958" t="b">
            <v>0</v>
          </cell>
        </row>
        <row r="64959">
          <cell r="S64959" t="str">
            <v>DRUID HEIGHTS</v>
          </cell>
          <cell r="AF64959">
            <v>0</v>
          </cell>
          <cell r="AG64959">
            <v>1</v>
          </cell>
          <cell r="AH64959">
            <v>1</v>
          </cell>
          <cell r="AI64959">
            <v>1</v>
          </cell>
          <cell r="AJ64959">
            <v>1</v>
          </cell>
          <cell r="AK64959">
            <v>1</v>
          </cell>
          <cell r="AL64959" t="b">
            <v>0</v>
          </cell>
          <cell r="AM64959" t="b">
            <v>0</v>
          </cell>
          <cell r="AN64959" t="b">
            <v>0</v>
          </cell>
          <cell r="AO64959" t="b">
            <v>0</v>
          </cell>
          <cell r="AP64959" t="b">
            <v>0</v>
          </cell>
          <cell r="AQ64959" t="b">
            <v>0</v>
          </cell>
          <cell r="AR64959" t="b">
            <v>0</v>
          </cell>
          <cell r="AS64959" t="b">
            <v>0</v>
          </cell>
          <cell r="AT64959" t="b">
            <v>0</v>
          </cell>
          <cell r="AU64959" t="b">
            <v>0</v>
          </cell>
          <cell r="AV64959" t="b">
            <v>0</v>
          </cell>
          <cell r="AW64959" t="b">
            <v>0</v>
          </cell>
        </row>
        <row r="64960">
          <cell r="S64960" t="str">
            <v>MADISON PARK</v>
          </cell>
          <cell r="AF64960">
            <v>0</v>
          </cell>
          <cell r="AG64960">
            <v>1</v>
          </cell>
          <cell r="AH64960">
            <v>1</v>
          </cell>
          <cell r="AI64960">
            <v>1</v>
          </cell>
          <cell r="AJ64960">
            <v>1</v>
          </cell>
          <cell r="AK64960">
            <v>1</v>
          </cell>
          <cell r="AL64960" t="b">
            <v>0</v>
          </cell>
          <cell r="AM64960" t="b">
            <v>0</v>
          </cell>
          <cell r="AN64960" t="b">
            <v>0</v>
          </cell>
          <cell r="AO64960" t="b">
            <v>0</v>
          </cell>
          <cell r="AP64960" t="b">
            <v>0</v>
          </cell>
          <cell r="AQ64960" t="b">
            <v>0</v>
          </cell>
          <cell r="AR64960" t="b">
            <v>0</v>
          </cell>
          <cell r="AS64960" t="b">
            <v>0</v>
          </cell>
          <cell r="AT64960" t="b">
            <v>0</v>
          </cell>
          <cell r="AU64960" t="b">
            <v>0</v>
          </cell>
          <cell r="AV64960" t="b">
            <v>0</v>
          </cell>
          <cell r="AW64960" t="b">
            <v>0</v>
          </cell>
        </row>
        <row r="64961">
          <cell r="S64961" t="str">
            <v>MADISON PARK</v>
          </cell>
          <cell r="AF64961">
            <v>1</v>
          </cell>
          <cell r="AG64961">
            <v>1</v>
          </cell>
          <cell r="AH64961">
            <v>1</v>
          </cell>
          <cell r="AI64961">
            <v>1</v>
          </cell>
          <cell r="AJ64961">
            <v>1</v>
          </cell>
          <cell r="AK64961">
            <v>1</v>
          </cell>
          <cell r="AL64961" t="b">
            <v>0</v>
          </cell>
          <cell r="AM64961" t="b">
            <v>0</v>
          </cell>
          <cell r="AN64961" t="b">
            <v>0</v>
          </cell>
          <cell r="AO64961" t="b">
            <v>0</v>
          </cell>
          <cell r="AP64961" t="b">
            <v>0</v>
          </cell>
          <cell r="AQ64961" t="b">
            <v>0</v>
          </cell>
          <cell r="AR64961" t="b">
            <v>0</v>
          </cell>
          <cell r="AS64961" t="b">
            <v>0</v>
          </cell>
          <cell r="AT64961" t="b">
            <v>0</v>
          </cell>
          <cell r="AU64961" t="b">
            <v>0</v>
          </cell>
          <cell r="AV64961" t="b">
            <v>0</v>
          </cell>
          <cell r="AW64961" t="b">
            <v>0</v>
          </cell>
        </row>
        <row r="64962">
          <cell r="S64962" t="str">
            <v>RIDGELY'S DELIGHT</v>
          </cell>
          <cell r="AF64962">
            <v>0</v>
          </cell>
          <cell r="AG64962">
            <v>0</v>
          </cell>
          <cell r="AH64962">
            <v>0</v>
          </cell>
          <cell r="AI64962">
            <v>0</v>
          </cell>
          <cell r="AJ64962">
            <v>0</v>
          </cell>
          <cell r="AK64962">
            <v>1</v>
          </cell>
          <cell r="AL64962" t="b">
            <v>0</v>
          </cell>
          <cell r="AM64962" t="b">
            <v>0</v>
          </cell>
          <cell r="AN64962" t="b">
            <v>0</v>
          </cell>
          <cell r="AO64962" t="b">
            <v>0</v>
          </cell>
          <cell r="AP64962" t="b">
            <v>0</v>
          </cell>
          <cell r="AQ64962" t="b">
            <v>0</v>
          </cell>
          <cell r="AR64962" t="b">
            <v>0</v>
          </cell>
          <cell r="AS64962" t="b">
            <v>0</v>
          </cell>
          <cell r="AT64962" t="b">
            <v>0</v>
          </cell>
          <cell r="AU64962" t="b">
            <v>0</v>
          </cell>
          <cell r="AV64962" t="b">
            <v>0</v>
          </cell>
          <cell r="AW64962" t="b">
            <v>0</v>
          </cell>
        </row>
        <row r="64963">
          <cell r="S64963" t="str">
            <v>CARROLLTON RIDGE</v>
          </cell>
          <cell r="AF64963">
            <v>0</v>
          </cell>
          <cell r="AG64963">
            <v>0</v>
          </cell>
          <cell r="AH64963">
            <v>0</v>
          </cell>
          <cell r="AI64963">
            <v>1</v>
          </cell>
          <cell r="AJ64963">
            <v>1</v>
          </cell>
          <cell r="AK64963">
            <v>1</v>
          </cell>
          <cell r="AL64963" t="b">
            <v>0</v>
          </cell>
          <cell r="AM64963" t="b">
            <v>0</v>
          </cell>
          <cell r="AN64963" t="b">
            <v>0</v>
          </cell>
          <cell r="AO64963" t="b">
            <v>0</v>
          </cell>
          <cell r="AP64963" t="b">
            <v>0</v>
          </cell>
          <cell r="AQ64963" t="b">
            <v>0</v>
          </cell>
          <cell r="AR64963" t="b">
            <v>0</v>
          </cell>
          <cell r="AS64963" t="b">
            <v>0</v>
          </cell>
          <cell r="AT64963" t="b">
            <v>0</v>
          </cell>
          <cell r="AU64963" t="b">
            <v>0</v>
          </cell>
          <cell r="AV64963" t="b">
            <v>0</v>
          </cell>
          <cell r="AW64963" t="b">
            <v>0</v>
          </cell>
        </row>
        <row r="64964">
          <cell r="S64964" t="str">
            <v>WASHINGTON VILLAGE</v>
          </cell>
          <cell r="AF64964">
            <v>0</v>
          </cell>
          <cell r="AG64964">
            <v>0</v>
          </cell>
          <cell r="AH64964">
            <v>0</v>
          </cell>
          <cell r="AI64964">
            <v>0</v>
          </cell>
          <cell r="AJ64964">
            <v>0</v>
          </cell>
          <cell r="AK64964">
            <v>1</v>
          </cell>
          <cell r="AL64964" t="b">
            <v>0</v>
          </cell>
          <cell r="AM64964" t="b">
            <v>0</v>
          </cell>
          <cell r="AN64964" t="b">
            <v>0</v>
          </cell>
          <cell r="AO64964" t="b">
            <v>0</v>
          </cell>
          <cell r="AP64964" t="b">
            <v>0</v>
          </cell>
          <cell r="AQ64964" t="b">
            <v>0</v>
          </cell>
          <cell r="AR64964" t="b">
            <v>0</v>
          </cell>
          <cell r="AS64964" t="b">
            <v>0</v>
          </cell>
          <cell r="AT64964" t="b">
            <v>0</v>
          </cell>
          <cell r="AU64964" t="b">
            <v>0</v>
          </cell>
          <cell r="AV64964" t="b">
            <v>0</v>
          </cell>
          <cell r="AW64964" t="b">
            <v>0</v>
          </cell>
        </row>
        <row r="64965">
          <cell r="S64965" t="str">
            <v>WASHINGTON VILLAGE</v>
          </cell>
          <cell r="AF64965">
            <v>0</v>
          </cell>
          <cell r="AG64965">
            <v>0</v>
          </cell>
          <cell r="AH64965">
            <v>0</v>
          </cell>
          <cell r="AI64965">
            <v>0</v>
          </cell>
          <cell r="AJ64965">
            <v>1</v>
          </cell>
          <cell r="AK64965">
            <v>1</v>
          </cell>
          <cell r="AL64965" t="b">
            <v>0</v>
          </cell>
          <cell r="AM64965" t="b">
            <v>0</v>
          </cell>
          <cell r="AN64965" t="b">
            <v>0</v>
          </cell>
          <cell r="AO64965" t="b">
            <v>0</v>
          </cell>
          <cell r="AP64965" t="b">
            <v>0</v>
          </cell>
          <cell r="AQ64965" t="b">
            <v>0</v>
          </cell>
          <cell r="AR64965" t="b">
            <v>0</v>
          </cell>
          <cell r="AS64965" t="b">
            <v>0</v>
          </cell>
          <cell r="AT64965" t="b">
            <v>0</v>
          </cell>
          <cell r="AU64965" t="b">
            <v>0</v>
          </cell>
          <cell r="AV64965" t="b">
            <v>0</v>
          </cell>
          <cell r="AW64965" t="b">
            <v>0</v>
          </cell>
        </row>
        <row r="64966">
          <cell r="S64966" t="str">
            <v>PATTERSON PLACE</v>
          </cell>
          <cell r="AF64966">
            <v>0</v>
          </cell>
          <cell r="AG64966">
            <v>0</v>
          </cell>
          <cell r="AH64966">
            <v>0</v>
          </cell>
          <cell r="AI64966">
            <v>0</v>
          </cell>
          <cell r="AJ64966">
            <v>0</v>
          </cell>
          <cell r="AK64966">
            <v>0</v>
          </cell>
          <cell r="AL64966" t="b">
            <v>0</v>
          </cell>
          <cell r="AM64966" t="b">
            <v>0</v>
          </cell>
          <cell r="AN64966" t="b">
            <v>0</v>
          </cell>
          <cell r="AO64966" t="b">
            <v>0</v>
          </cell>
          <cell r="AP64966" t="b">
            <v>0</v>
          </cell>
          <cell r="AQ64966" t="b">
            <v>0</v>
          </cell>
          <cell r="AR64966" t="b">
            <v>0</v>
          </cell>
          <cell r="AS64966" t="b">
            <v>0</v>
          </cell>
          <cell r="AT64966" t="b">
            <v>0</v>
          </cell>
          <cell r="AU64966" t="b">
            <v>0</v>
          </cell>
          <cell r="AV64966" t="b">
            <v>0</v>
          </cell>
          <cell r="AW64966" t="b">
            <v>0</v>
          </cell>
        </row>
        <row r="64967">
          <cell r="S64967" t="str">
            <v>RIVERSIDE</v>
          </cell>
          <cell r="AF64967">
            <v>1</v>
          </cell>
          <cell r="AG64967">
            <v>1</v>
          </cell>
          <cell r="AH64967">
            <v>1</v>
          </cell>
          <cell r="AI64967">
            <v>1</v>
          </cell>
          <cell r="AJ64967">
            <v>1</v>
          </cell>
          <cell r="AK64967">
            <v>1</v>
          </cell>
          <cell r="AL64967" t="b">
            <v>0</v>
          </cell>
          <cell r="AM64967" t="b">
            <v>0</v>
          </cell>
          <cell r="AN64967" t="b">
            <v>0</v>
          </cell>
          <cell r="AO64967" t="b">
            <v>0</v>
          </cell>
          <cell r="AP64967" t="b">
            <v>0</v>
          </cell>
          <cell r="AQ64967" t="b">
            <v>0</v>
          </cell>
          <cell r="AR64967" t="b">
            <v>0</v>
          </cell>
          <cell r="AS64967" t="b">
            <v>0</v>
          </cell>
          <cell r="AT64967" t="b">
            <v>0</v>
          </cell>
          <cell r="AU64967" t="b">
            <v>0</v>
          </cell>
          <cell r="AV64967" t="b">
            <v>0</v>
          </cell>
          <cell r="AW64967" t="b">
            <v>0</v>
          </cell>
        </row>
        <row r="64968">
          <cell r="S64968" t="str">
            <v>PENROSE/FAYETTE STREET OUTREAC</v>
          </cell>
          <cell r="AF64968">
            <v>1</v>
          </cell>
          <cell r="AG64968">
            <v>1</v>
          </cell>
          <cell r="AH64968">
            <v>1</v>
          </cell>
          <cell r="AI64968">
            <v>1</v>
          </cell>
          <cell r="AJ64968">
            <v>1</v>
          </cell>
          <cell r="AK64968">
            <v>1</v>
          </cell>
          <cell r="AL64968" t="b">
            <v>0</v>
          </cell>
          <cell r="AM64968" t="b">
            <v>0</v>
          </cell>
          <cell r="AN64968" t="b">
            <v>0</v>
          </cell>
          <cell r="AO64968" t="b">
            <v>0</v>
          </cell>
          <cell r="AP64968" t="b">
            <v>0</v>
          </cell>
          <cell r="AQ64968" t="b">
            <v>0</v>
          </cell>
          <cell r="AR64968" t="b">
            <v>0</v>
          </cell>
          <cell r="AS64968" t="b">
            <v>0</v>
          </cell>
          <cell r="AT64968" t="b">
            <v>0</v>
          </cell>
          <cell r="AU64968" t="b">
            <v>0</v>
          </cell>
          <cell r="AV64968" t="b">
            <v>0</v>
          </cell>
          <cell r="AW64968" t="b">
            <v>0</v>
          </cell>
        </row>
        <row r="64969">
          <cell r="S64969" t="str">
            <v>KERNEWOOD</v>
          </cell>
          <cell r="AF64969">
            <v>0</v>
          </cell>
          <cell r="AG64969">
            <v>1</v>
          </cell>
          <cell r="AH64969">
            <v>1</v>
          </cell>
          <cell r="AI64969">
            <v>1</v>
          </cell>
          <cell r="AJ64969">
            <v>1</v>
          </cell>
          <cell r="AK64969">
            <v>1</v>
          </cell>
          <cell r="AL64969" t="b">
            <v>0</v>
          </cell>
          <cell r="AM64969" t="b">
            <v>0</v>
          </cell>
          <cell r="AN64969" t="b">
            <v>0</v>
          </cell>
          <cell r="AO64969" t="b">
            <v>0</v>
          </cell>
          <cell r="AP64969" t="b">
            <v>0</v>
          </cell>
          <cell r="AQ64969" t="b">
            <v>0</v>
          </cell>
          <cell r="AR64969" t="b">
            <v>0</v>
          </cell>
          <cell r="AS64969" t="b">
            <v>0</v>
          </cell>
          <cell r="AT64969" t="b">
            <v>0</v>
          </cell>
          <cell r="AU64969" t="b">
            <v>0</v>
          </cell>
          <cell r="AV64969" t="b">
            <v>0</v>
          </cell>
          <cell r="AW64969" t="b">
            <v>0</v>
          </cell>
        </row>
        <row r="64970">
          <cell r="S64970" t="str">
            <v>SANDTOWN-WINCHESTER</v>
          </cell>
          <cell r="AF64970">
            <v>0</v>
          </cell>
          <cell r="AG64970">
            <v>0</v>
          </cell>
          <cell r="AH64970">
            <v>0</v>
          </cell>
          <cell r="AI64970">
            <v>0</v>
          </cell>
          <cell r="AJ64970">
            <v>0</v>
          </cell>
          <cell r="AK64970">
            <v>1</v>
          </cell>
          <cell r="AL64970" t="b">
            <v>0</v>
          </cell>
          <cell r="AM64970" t="b">
            <v>0</v>
          </cell>
          <cell r="AN64970" t="b">
            <v>0</v>
          </cell>
          <cell r="AO64970" t="b">
            <v>0</v>
          </cell>
          <cell r="AP64970" t="b">
            <v>0</v>
          </cell>
          <cell r="AQ64970" t="b">
            <v>0</v>
          </cell>
          <cell r="AR64970" t="b">
            <v>0</v>
          </cell>
          <cell r="AS64970" t="b">
            <v>0</v>
          </cell>
          <cell r="AT64970" t="b">
            <v>0</v>
          </cell>
          <cell r="AU64970" t="b">
            <v>0</v>
          </cell>
          <cell r="AV64970" t="b">
            <v>0</v>
          </cell>
          <cell r="AW64970" t="b">
            <v>0</v>
          </cell>
        </row>
        <row r="64971">
          <cell r="S64971" t="str">
            <v>UNION SQUARE</v>
          </cell>
          <cell r="AF64971">
            <v>0</v>
          </cell>
          <cell r="AG64971">
            <v>0</v>
          </cell>
          <cell r="AH64971">
            <v>1</v>
          </cell>
          <cell r="AI64971">
            <v>1</v>
          </cell>
          <cell r="AJ64971">
            <v>1</v>
          </cell>
          <cell r="AK64971">
            <v>1</v>
          </cell>
          <cell r="AL64971" t="b">
            <v>0</v>
          </cell>
          <cell r="AM64971" t="b">
            <v>0</v>
          </cell>
          <cell r="AN64971" t="b">
            <v>0</v>
          </cell>
          <cell r="AO64971" t="b">
            <v>0</v>
          </cell>
          <cell r="AP64971" t="b">
            <v>0</v>
          </cell>
          <cell r="AQ64971" t="b">
            <v>0</v>
          </cell>
          <cell r="AR64971" t="b">
            <v>0</v>
          </cell>
          <cell r="AS64971" t="b">
            <v>0</v>
          </cell>
          <cell r="AT64971" t="b">
            <v>0</v>
          </cell>
          <cell r="AU64971" t="b">
            <v>0</v>
          </cell>
          <cell r="AV64971" t="b">
            <v>0</v>
          </cell>
          <cell r="AW64971" t="b">
            <v>0</v>
          </cell>
        </row>
        <row r="64972">
          <cell r="S64972" t="str">
            <v>CARROLLTON RIDGE</v>
          </cell>
          <cell r="AF64972">
            <v>0</v>
          </cell>
          <cell r="AG64972">
            <v>0</v>
          </cell>
          <cell r="AH64972">
            <v>0</v>
          </cell>
          <cell r="AI64972">
            <v>0</v>
          </cell>
          <cell r="AJ64972">
            <v>1</v>
          </cell>
          <cell r="AK64972">
            <v>1</v>
          </cell>
          <cell r="AL64972" t="b">
            <v>0</v>
          </cell>
          <cell r="AM64972" t="b">
            <v>0</v>
          </cell>
          <cell r="AN64972" t="b">
            <v>0</v>
          </cell>
          <cell r="AO64972" t="b">
            <v>0</v>
          </cell>
          <cell r="AP64972" t="b">
            <v>0</v>
          </cell>
          <cell r="AQ64972" t="b">
            <v>0</v>
          </cell>
          <cell r="AR64972" t="b">
            <v>0</v>
          </cell>
          <cell r="AS64972" t="b">
            <v>0</v>
          </cell>
          <cell r="AT64972" t="b">
            <v>0</v>
          </cell>
          <cell r="AU64972" t="b">
            <v>0</v>
          </cell>
          <cell r="AV64972" t="b">
            <v>0</v>
          </cell>
          <cell r="AW64972" t="b">
            <v>0</v>
          </cell>
        </row>
        <row r="64973">
          <cell r="S64973" t="str">
            <v>NEW SOUTHWEST/MOUNT CLARE</v>
          </cell>
          <cell r="AF64973">
            <v>1</v>
          </cell>
          <cell r="AG64973">
            <v>1</v>
          </cell>
          <cell r="AH64973">
            <v>1</v>
          </cell>
          <cell r="AI64973">
            <v>1</v>
          </cell>
          <cell r="AJ64973">
            <v>1</v>
          </cell>
          <cell r="AK64973">
            <v>1</v>
          </cell>
          <cell r="AL64973" t="b">
            <v>0</v>
          </cell>
          <cell r="AM64973" t="b">
            <v>0</v>
          </cell>
          <cell r="AN64973" t="b">
            <v>0</v>
          </cell>
          <cell r="AO64973" t="b">
            <v>0</v>
          </cell>
          <cell r="AP64973" t="b">
            <v>0</v>
          </cell>
          <cell r="AQ64973" t="b">
            <v>0</v>
          </cell>
          <cell r="AR64973" t="b">
            <v>0</v>
          </cell>
          <cell r="AS64973" t="b">
            <v>0</v>
          </cell>
          <cell r="AT64973" t="b">
            <v>0</v>
          </cell>
          <cell r="AU64973" t="b">
            <v>0</v>
          </cell>
          <cell r="AV64973" t="b">
            <v>0</v>
          </cell>
          <cell r="AW64973" t="b">
            <v>0</v>
          </cell>
        </row>
        <row r="64974">
          <cell r="S64974" t="str">
            <v>UPTON</v>
          </cell>
          <cell r="AF64974">
            <v>0</v>
          </cell>
          <cell r="AG64974">
            <v>0</v>
          </cell>
          <cell r="AH64974">
            <v>0</v>
          </cell>
          <cell r="AI64974">
            <v>0</v>
          </cell>
          <cell r="AJ64974">
            <v>0</v>
          </cell>
          <cell r="AK64974">
            <v>1</v>
          </cell>
          <cell r="AL64974" t="b">
            <v>0</v>
          </cell>
          <cell r="AM64974" t="b">
            <v>0</v>
          </cell>
          <cell r="AN64974" t="b">
            <v>0</v>
          </cell>
          <cell r="AO64974" t="b">
            <v>0</v>
          </cell>
          <cell r="AP64974" t="b">
            <v>0</v>
          </cell>
          <cell r="AQ64974" t="b">
            <v>0</v>
          </cell>
          <cell r="AR64974" t="b">
            <v>0</v>
          </cell>
          <cell r="AS64974" t="b">
            <v>0</v>
          </cell>
          <cell r="AT64974" t="b">
            <v>0</v>
          </cell>
          <cell r="AU64974" t="b">
            <v>0</v>
          </cell>
          <cell r="AV64974" t="b">
            <v>0</v>
          </cell>
          <cell r="AW64974" t="b">
            <v>0</v>
          </cell>
        </row>
        <row r="64975">
          <cell r="S64975" t="str">
            <v>WASHINGTON VILLAGE</v>
          </cell>
          <cell r="AF64975">
            <v>0</v>
          </cell>
          <cell r="AG64975">
            <v>0</v>
          </cell>
          <cell r="AH64975">
            <v>0</v>
          </cell>
          <cell r="AI64975">
            <v>0</v>
          </cell>
          <cell r="AJ64975">
            <v>0</v>
          </cell>
          <cell r="AK64975">
            <v>0</v>
          </cell>
          <cell r="AL64975" t="b">
            <v>0</v>
          </cell>
          <cell r="AM64975" t="b">
            <v>0</v>
          </cell>
          <cell r="AN64975" t="b">
            <v>0</v>
          </cell>
          <cell r="AO64975" t="b">
            <v>0</v>
          </cell>
          <cell r="AP64975" t="b">
            <v>0</v>
          </cell>
          <cell r="AQ64975" t="b">
            <v>0</v>
          </cell>
          <cell r="AR64975" t="b">
            <v>0</v>
          </cell>
          <cell r="AS64975" t="b">
            <v>0</v>
          </cell>
          <cell r="AT64975" t="b">
            <v>0</v>
          </cell>
          <cell r="AU64975" t="b">
            <v>0</v>
          </cell>
          <cell r="AV64975" t="b">
            <v>0</v>
          </cell>
          <cell r="AW64975" t="b">
            <v>0</v>
          </cell>
        </row>
        <row r="64976">
          <cell r="S64976" t="str">
            <v>WASHINGTON VILLAGE</v>
          </cell>
          <cell r="AF64976">
            <v>0</v>
          </cell>
          <cell r="AG64976">
            <v>0</v>
          </cell>
          <cell r="AH64976">
            <v>1</v>
          </cell>
          <cell r="AI64976">
            <v>1</v>
          </cell>
          <cell r="AJ64976">
            <v>1</v>
          </cell>
          <cell r="AK64976">
            <v>1</v>
          </cell>
          <cell r="AL64976" t="b">
            <v>0</v>
          </cell>
          <cell r="AM64976" t="b">
            <v>0</v>
          </cell>
          <cell r="AN64976" t="b">
            <v>0</v>
          </cell>
          <cell r="AO64976" t="b">
            <v>0</v>
          </cell>
          <cell r="AP64976" t="b">
            <v>0</v>
          </cell>
          <cell r="AQ64976" t="b">
            <v>0</v>
          </cell>
          <cell r="AR64976" t="b">
            <v>0</v>
          </cell>
          <cell r="AS64976" t="b">
            <v>0</v>
          </cell>
          <cell r="AT64976" t="b">
            <v>0</v>
          </cell>
          <cell r="AU64976" t="b">
            <v>0</v>
          </cell>
          <cell r="AV64976" t="b">
            <v>0</v>
          </cell>
          <cell r="AW64976" t="b">
            <v>0</v>
          </cell>
        </row>
        <row r="64977">
          <cell r="S64977" t="str">
            <v>OLIVER</v>
          </cell>
          <cell r="AF64977">
            <v>0</v>
          </cell>
          <cell r="AG64977">
            <v>0</v>
          </cell>
          <cell r="AH64977">
            <v>0</v>
          </cell>
          <cell r="AI64977">
            <v>0</v>
          </cell>
          <cell r="AJ64977">
            <v>0</v>
          </cell>
          <cell r="AK64977">
            <v>0</v>
          </cell>
          <cell r="AL64977" t="b">
            <v>0</v>
          </cell>
          <cell r="AM64977" t="b">
            <v>0</v>
          </cell>
          <cell r="AN64977" t="b">
            <v>0</v>
          </cell>
          <cell r="AO64977" t="b">
            <v>0</v>
          </cell>
          <cell r="AP64977" t="b">
            <v>0</v>
          </cell>
          <cell r="AQ64977" t="b">
            <v>0</v>
          </cell>
          <cell r="AR64977" t="b">
            <v>0</v>
          </cell>
          <cell r="AS64977" t="b">
            <v>0</v>
          </cell>
          <cell r="AT64977" t="b">
            <v>0</v>
          </cell>
          <cell r="AU64977" t="b">
            <v>0</v>
          </cell>
          <cell r="AV64977" t="b">
            <v>0</v>
          </cell>
          <cell r="AW64977" t="b">
            <v>0</v>
          </cell>
        </row>
        <row r="64978">
          <cell r="S64978" t="str">
            <v>BEREA</v>
          </cell>
          <cell r="AF64978">
            <v>1</v>
          </cell>
          <cell r="AG64978">
            <v>1</v>
          </cell>
          <cell r="AH64978">
            <v>1</v>
          </cell>
          <cell r="AI64978">
            <v>1</v>
          </cell>
          <cell r="AJ64978">
            <v>1</v>
          </cell>
          <cell r="AK64978">
            <v>1</v>
          </cell>
          <cell r="AL64978" t="b">
            <v>0</v>
          </cell>
          <cell r="AM64978" t="b">
            <v>0</v>
          </cell>
          <cell r="AN64978" t="b">
            <v>0</v>
          </cell>
          <cell r="AO64978" t="b">
            <v>0</v>
          </cell>
          <cell r="AP64978" t="b">
            <v>0</v>
          </cell>
          <cell r="AQ64978" t="b">
            <v>0</v>
          </cell>
          <cell r="AR64978" t="b">
            <v>0</v>
          </cell>
          <cell r="AS64978" t="b">
            <v>0</v>
          </cell>
          <cell r="AT64978" t="b">
            <v>0</v>
          </cell>
          <cell r="AU64978" t="b">
            <v>0</v>
          </cell>
          <cell r="AV64978" t="b">
            <v>0</v>
          </cell>
          <cell r="AW64978" t="b">
            <v>0</v>
          </cell>
        </row>
        <row r="64979">
          <cell r="S64979" t="str">
            <v>MADISON-EASTEND</v>
          </cell>
          <cell r="AF64979">
            <v>0</v>
          </cell>
          <cell r="AG64979">
            <v>0</v>
          </cell>
          <cell r="AH64979">
            <v>0</v>
          </cell>
          <cell r="AI64979">
            <v>0</v>
          </cell>
          <cell r="AJ64979">
            <v>0</v>
          </cell>
          <cell r="AK64979">
            <v>1</v>
          </cell>
          <cell r="AL64979" t="b">
            <v>0</v>
          </cell>
          <cell r="AM64979" t="b">
            <v>0</v>
          </cell>
          <cell r="AN64979" t="b">
            <v>0</v>
          </cell>
          <cell r="AO64979" t="b">
            <v>0</v>
          </cell>
          <cell r="AP64979" t="b">
            <v>0</v>
          </cell>
          <cell r="AQ64979" t="b">
            <v>0</v>
          </cell>
          <cell r="AR64979" t="b">
            <v>0</v>
          </cell>
          <cell r="AS64979" t="b">
            <v>0</v>
          </cell>
          <cell r="AT64979" t="b">
            <v>0</v>
          </cell>
          <cell r="AU64979" t="b">
            <v>0</v>
          </cell>
          <cell r="AV64979" t="b">
            <v>0</v>
          </cell>
          <cell r="AW64979" t="b">
            <v>0</v>
          </cell>
        </row>
        <row r="64980">
          <cell r="S64980" t="str">
            <v>MCELDERRY PARK</v>
          </cell>
          <cell r="AF64980">
            <v>0</v>
          </cell>
          <cell r="AG64980">
            <v>0</v>
          </cell>
          <cell r="AH64980">
            <v>0</v>
          </cell>
          <cell r="AI64980">
            <v>0</v>
          </cell>
          <cell r="AJ64980">
            <v>0</v>
          </cell>
          <cell r="AK64980">
            <v>0</v>
          </cell>
          <cell r="AL64980" t="b">
            <v>0</v>
          </cell>
          <cell r="AM64980" t="b">
            <v>0</v>
          </cell>
          <cell r="AN64980" t="b">
            <v>0</v>
          </cell>
          <cell r="AO64980" t="b">
            <v>0</v>
          </cell>
          <cell r="AP64980" t="b">
            <v>0</v>
          </cell>
          <cell r="AQ64980" t="b">
            <v>0</v>
          </cell>
          <cell r="AR64980" t="b">
            <v>0</v>
          </cell>
          <cell r="AS64980" t="b">
            <v>0</v>
          </cell>
          <cell r="AT64980" t="b">
            <v>0</v>
          </cell>
          <cell r="AU64980" t="b">
            <v>0</v>
          </cell>
          <cell r="AV64980" t="b">
            <v>0</v>
          </cell>
          <cell r="AW64980" t="b">
            <v>0</v>
          </cell>
        </row>
        <row r="64981">
          <cell r="S64981" t="str">
            <v>BALTIMORE-LINWOOD</v>
          </cell>
          <cell r="AF64981">
            <v>0</v>
          </cell>
          <cell r="AG64981">
            <v>0</v>
          </cell>
          <cell r="AH64981">
            <v>0</v>
          </cell>
          <cell r="AI64981">
            <v>0</v>
          </cell>
          <cell r="AJ64981">
            <v>0</v>
          </cell>
          <cell r="AK64981">
            <v>1</v>
          </cell>
          <cell r="AL64981" t="b">
            <v>0</v>
          </cell>
          <cell r="AM64981" t="b">
            <v>0</v>
          </cell>
          <cell r="AN64981" t="b">
            <v>0</v>
          </cell>
          <cell r="AO64981" t="b">
            <v>0</v>
          </cell>
          <cell r="AP64981" t="b">
            <v>0</v>
          </cell>
          <cell r="AQ64981" t="b">
            <v>0</v>
          </cell>
          <cell r="AR64981" t="b">
            <v>0</v>
          </cell>
          <cell r="AS64981" t="b">
            <v>0</v>
          </cell>
          <cell r="AT64981" t="b">
            <v>0</v>
          </cell>
          <cell r="AU64981" t="b">
            <v>0</v>
          </cell>
          <cell r="AV64981" t="b">
            <v>0</v>
          </cell>
          <cell r="AW64981" t="b">
            <v>0</v>
          </cell>
        </row>
        <row r="64982">
          <cell r="S64982" t="str">
            <v>ROSEMONT</v>
          </cell>
          <cell r="AF64982">
            <v>0</v>
          </cell>
          <cell r="AG64982">
            <v>0</v>
          </cell>
          <cell r="AH64982">
            <v>0</v>
          </cell>
          <cell r="AI64982">
            <v>0</v>
          </cell>
          <cell r="AJ64982">
            <v>0</v>
          </cell>
          <cell r="AK64982">
            <v>0</v>
          </cell>
          <cell r="AL64982" t="b">
            <v>0</v>
          </cell>
          <cell r="AM64982" t="b">
            <v>0</v>
          </cell>
          <cell r="AN64982" t="b">
            <v>0</v>
          </cell>
          <cell r="AO64982" t="b">
            <v>0</v>
          </cell>
          <cell r="AP64982" t="b">
            <v>0</v>
          </cell>
          <cell r="AQ64982" t="b">
            <v>0</v>
          </cell>
          <cell r="AR64982" t="b">
            <v>0</v>
          </cell>
          <cell r="AS64982" t="b">
            <v>0</v>
          </cell>
          <cell r="AT64982" t="b">
            <v>0</v>
          </cell>
          <cell r="AU64982" t="b">
            <v>0</v>
          </cell>
          <cell r="AV64982" t="b">
            <v>0</v>
          </cell>
          <cell r="AW64982" t="b">
            <v>0</v>
          </cell>
        </row>
        <row r="64983">
          <cell r="S64983" t="str">
            <v>EDMONDSON VILLAGE</v>
          </cell>
          <cell r="AF64983">
            <v>0</v>
          </cell>
          <cell r="AG64983">
            <v>0</v>
          </cell>
          <cell r="AH64983">
            <v>0</v>
          </cell>
          <cell r="AI64983">
            <v>0</v>
          </cell>
          <cell r="AJ64983">
            <v>1</v>
          </cell>
          <cell r="AK64983">
            <v>1</v>
          </cell>
          <cell r="AL64983" t="b">
            <v>0</v>
          </cell>
          <cell r="AM64983" t="b">
            <v>0</v>
          </cell>
          <cell r="AN64983" t="b">
            <v>0</v>
          </cell>
          <cell r="AO64983" t="b">
            <v>0</v>
          </cell>
          <cell r="AP64983" t="b">
            <v>0</v>
          </cell>
          <cell r="AQ64983" t="b">
            <v>0</v>
          </cell>
          <cell r="AR64983" t="b">
            <v>0</v>
          </cell>
          <cell r="AS64983" t="b">
            <v>0</v>
          </cell>
          <cell r="AT64983" t="b">
            <v>0</v>
          </cell>
          <cell r="AU64983" t="b">
            <v>0</v>
          </cell>
          <cell r="AV64983" t="b">
            <v>0</v>
          </cell>
          <cell r="AW64983" t="b">
            <v>0</v>
          </cell>
        </row>
        <row r="64984">
          <cell r="S64984" t="str">
            <v>DOLFIELD</v>
          </cell>
          <cell r="AF64984">
            <v>1</v>
          </cell>
          <cell r="AG64984">
            <v>1</v>
          </cell>
          <cell r="AH64984">
            <v>1</v>
          </cell>
          <cell r="AI64984">
            <v>1</v>
          </cell>
          <cell r="AJ64984">
            <v>1</v>
          </cell>
          <cell r="AK64984">
            <v>1</v>
          </cell>
          <cell r="AL64984" t="b">
            <v>0</v>
          </cell>
          <cell r="AM64984" t="b">
            <v>0</v>
          </cell>
          <cell r="AN64984" t="b">
            <v>0</v>
          </cell>
          <cell r="AO64984" t="b">
            <v>0</v>
          </cell>
          <cell r="AP64984" t="b">
            <v>0</v>
          </cell>
          <cell r="AQ64984" t="b">
            <v>0</v>
          </cell>
          <cell r="AR64984" t="b">
            <v>0</v>
          </cell>
          <cell r="AS64984" t="b">
            <v>0</v>
          </cell>
          <cell r="AT64984" t="b">
            <v>0</v>
          </cell>
          <cell r="AU64984" t="b">
            <v>0</v>
          </cell>
          <cell r="AV64984" t="b">
            <v>0</v>
          </cell>
          <cell r="AW64984" t="b">
            <v>0</v>
          </cell>
        </row>
        <row r="64985">
          <cell r="S64985" t="str">
            <v>WALBROOK</v>
          </cell>
          <cell r="AF64985">
            <v>0</v>
          </cell>
          <cell r="AG64985">
            <v>0</v>
          </cell>
          <cell r="AH64985">
            <v>0</v>
          </cell>
          <cell r="AI64985">
            <v>0</v>
          </cell>
          <cell r="AJ64985">
            <v>0</v>
          </cell>
          <cell r="AK64985">
            <v>1</v>
          </cell>
          <cell r="AL64985" t="b">
            <v>0</v>
          </cell>
          <cell r="AM64985" t="b">
            <v>0</v>
          </cell>
          <cell r="AN64985" t="b">
            <v>0</v>
          </cell>
          <cell r="AO64985" t="b">
            <v>0</v>
          </cell>
          <cell r="AP64985" t="b">
            <v>0</v>
          </cell>
          <cell r="AQ64985" t="b">
            <v>0</v>
          </cell>
          <cell r="AR64985" t="b">
            <v>0</v>
          </cell>
          <cell r="AS64985" t="b">
            <v>0</v>
          </cell>
          <cell r="AT64985" t="b">
            <v>0</v>
          </cell>
          <cell r="AU64985" t="b">
            <v>0</v>
          </cell>
          <cell r="AV64985" t="b">
            <v>0</v>
          </cell>
          <cell r="AW64985" t="b">
            <v>0</v>
          </cell>
        </row>
        <row r="64986">
          <cell r="S64986" t="str">
            <v>MONDAWMIN</v>
          </cell>
          <cell r="AF64986">
            <v>0</v>
          </cell>
          <cell r="AG64986">
            <v>1</v>
          </cell>
          <cell r="AH64986">
            <v>1</v>
          </cell>
          <cell r="AI64986">
            <v>1</v>
          </cell>
          <cell r="AJ64986">
            <v>1</v>
          </cell>
          <cell r="AK64986">
            <v>1</v>
          </cell>
          <cell r="AL64986" t="b">
            <v>0</v>
          </cell>
          <cell r="AM64986" t="b">
            <v>0</v>
          </cell>
          <cell r="AN64986" t="b">
            <v>0</v>
          </cell>
          <cell r="AO64986" t="b">
            <v>0</v>
          </cell>
          <cell r="AP64986" t="b">
            <v>0</v>
          </cell>
          <cell r="AQ64986" t="b">
            <v>0</v>
          </cell>
          <cell r="AR64986" t="b">
            <v>0</v>
          </cell>
          <cell r="AS64986" t="b">
            <v>0</v>
          </cell>
          <cell r="AT64986" t="b">
            <v>0</v>
          </cell>
          <cell r="AU64986" t="b">
            <v>0</v>
          </cell>
          <cell r="AV64986" t="b">
            <v>0</v>
          </cell>
          <cell r="AW64986" t="b">
            <v>0</v>
          </cell>
        </row>
        <row r="64987">
          <cell r="S64987" t="str">
            <v>PARK CIRCLE</v>
          </cell>
          <cell r="AF64987">
            <v>0</v>
          </cell>
          <cell r="AG64987">
            <v>0</v>
          </cell>
          <cell r="AH64987">
            <v>1</v>
          </cell>
          <cell r="AI64987">
            <v>1</v>
          </cell>
          <cell r="AJ64987">
            <v>1</v>
          </cell>
          <cell r="AK64987">
            <v>1</v>
          </cell>
          <cell r="AL64987" t="b">
            <v>0</v>
          </cell>
          <cell r="AM64987" t="b">
            <v>0</v>
          </cell>
          <cell r="AN64987" t="b">
            <v>0</v>
          </cell>
          <cell r="AO64987" t="b">
            <v>0</v>
          </cell>
          <cell r="AP64987" t="b">
            <v>0</v>
          </cell>
          <cell r="AQ64987" t="b">
            <v>0</v>
          </cell>
          <cell r="AR64987" t="b">
            <v>0</v>
          </cell>
          <cell r="AS64987" t="b">
            <v>0</v>
          </cell>
          <cell r="AT64987" t="b">
            <v>0</v>
          </cell>
          <cell r="AU64987" t="b">
            <v>0</v>
          </cell>
          <cell r="AV64987" t="b">
            <v>0</v>
          </cell>
          <cell r="AW64987" t="b">
            <v>0</v>
          </cell>
        </row>
        <row r="64988">
          <cell r="S64988" t="str">
            <v>EDNOR GARDENS-LAKESIDE</v>
          </cell>
          <cell r="AF64988">
            <v>0</v>
          </cell>
          <cell r="AG64988">
            <v>0</v>
          </cell>
          <cell r="AH64988">
            <v>1</v>
          </cell>
          <cell r="AI64988">
            <v>1</v>
          </cell>
          <cell r="AJ64988">
            <v>1</v>
          </cell>
          <cell r="AK64988">
            <v>1</v>
          </cell>
          <cell r="AL64988" t="b">
            <v>0</v>
          </cell>
          <cell r="AM64988" t="b">
            <v>0</v>
          </cell>
          <cell r="AN64988" t="b">
            <v>0</v>
          </cell>
          <cell r="AO64988" t="b">
            <v>0</v>
          </cell>
          <cell r="AP64988" t="b">
            <v>0</v>
          </cell>
          <cell r="AQ64988" t="b">
            <v>0</v>
          </cell>
          <cell r="AR64988" t="b">
            <v>0</v>
          </cell>
          <cell r="AS64988" t="b">
            <v>0</v>
          </cell>
          <cell r="AT64988" t="b">
            <v>0</v>
          </cell>
          <cell r="AU64988" t="b">
            <v>0</v>
          </cell>
          <cell r="AV64988" t="b">
            <v>0</v>
          </cell>
          <cell r="AW64988" t="b">
            <v>0</v>
          </cell>
        </row>
        <row r="64989">
          <cell r="S64989" t="str">
            <v>CAMERON VILLAGE</v>
          </cell>
          <cell r="AF64989">
            <v>0</v>
          </cell>
          <cell r="AG64989">
            <v>0</v>
          </cell>
          <cell r="AH64989">
            <v>0</v>
          </cell>
          <cell r="AI64989">
            <v>0</v>
          </cell>
          <cell r="AJ64989">
            <v>0</v>
          </cell>
          <cell r="AK64989">
            <v>1</v>
          </cell>
          <cell r="AL64989" t="b">
            <v>0</v>
          </cell>
          <cell r="AM64989" t="b">
            <v>0</v>
          </cell>
          <cell r="AN64989" t="b">
            <v>0</v>
          </cell>
          <cell r="AO64989" t="b">
            <v>0</v>
          </cell>
          <cell r="AP64989" t="b">
            <v>0</v>
          </cell>
          <cell r="AQ64989" t="b">
            <v>0</v>
          </cell>
          <cell r="AR64989" t="b">
            <v>0</v>
          </cell>
          <cell r="AS64989" t="b">
            <v>0</v>
          </cell>
          <cell r="AT64989" t="b">
            <v>0</v>
          </cell>
          <cell r="AU64989" t="b">
            <v>0</v>
          </cell>
          <cell r="AV64989" t="b">
            <v>0</v>
          </cell>
          <cell r="AW64989" t="b">
            <v>0</v>
          </cell>
        </row>
        <row r="64990">
          <cell r="S64990" t="str">
            <v>CAMERON VILLAGE</v>
          </cell>
          <cell r="AF64990">
            <v>0</v>
          </cell>
          <cell r="AG64990">
            <v>1</v>
          </cell>
          <cell r="AH64990">
            <v>1</v>
          </cell>
          <cell r="AI64990">
            <v>1</v>
          </cell>
          <cell r="AJ64990">
            <v>1</v>
          </cell>
          <cell r="AK64990">
            <v>1</v>
          </cell>
          <cell r="AL64990" t="b">
            <v>0</v>
          </cell>
          <cell r="AM64990" t="b">
            <v>0</v>
          </cell>
          <cell r="AN64990" t="b">
            <v>0</v>
          </cell>
          <cell r="AO64990" t="b">
            <v>0</v>
          </cell>
          <cell r="AP64990" t="b">
            <v>0</v>
          </cell>
          <cell r="AQ64990" t="b">
            <v>0</v>
          </cell>
          <cell r="AR64990" t="b">
            <v>0</v>
          </cell>
          <cell r="AS64990" t="b">
            <v>0</v>
          </cell>
          <cell r="AT64990" t="b">
            <v>0</v>
          </cell>
          <cell r="AU64990" t="b">
            <v>0</v>
          </cell>
          <cell r="AV64990" t="b">
            <v>0</v>
          </cell>
          <cell r="AW64990" t="b">
            <v>0</v>
          </cell>
        </row>
        <row r="64991">
          <cell r="S64991" t="str">
            <v>FRANKFORD</v>
          </cell>
          <cell r="AF64991">
            <v>0</v>
          </cell>
          <cell r="AG64991">
            <v>0</v>
          </cell>
          <cell r="AH64991">
            <v>0</v>
          </cell>
          <cell r="AI64991">
            <v>0</v>
          </cell>
          <cell r="AJ64991">
            <v>0</v>
          </cell>
          <cell r="AK64991">
            <v>1</v>
          </cell>
          <cell r="AL64991" t="b">
            <v>0</v>
          </cell>
          <cell r="AM64991" t="b">
            <v>0</v>
          </cell>
          <cell r="AN64991" t="b">
            <v>0</v>
          </cell>
          <cell r="AO64991" t="b">
            <v>0</v>
          </cell>
          <cell r="AP64991" t="b">
            <v>0</v>
          </cell>
          <cell r="AQ64991" t="b">
            <v>0</v>
          </cell>
          <cell r="AR64991" t="b">
            <v>0</v>
          </cell>
          <cell r="AS64991" t="b">
            <v>0</v>
          </cell>
          <cell r="AT64991" t="b">
            <v>0</v>
          </cell>
          <cell r="AU64991" t="b">
            <v>0</v>
          </cell>
          <cell r="AV64991" t="b">
            <v>0</v>
          </cell>
          <cell r="AW64991" t="b">
            <v>0</v>
          </cell>
        </row>
        <row r="64992">
          <cell r="S64992" t="str">
            <v>OLIVER</v>
          </cell>
          <cell r="AF64992">
            <v>0</v>
          </cell>
          <cell r="AG64992">
            <v>0</v>
          </cell>
          <cell r="AH64992">
            <v>0</v>
          </cell>
          <cell r="AI64992">
            <v>0</v>
          </cell>
          <cell r="AJ64992">
            <v>0</v>
          </cell>
          <cell r="AK64992">
            <v>1</v>
          </cell>
          <cell r="AL64992" t="b">
            <v>0</v>
          </cell>
          <cell r="AM64992" t="b">
            <v>0</v>
          </cell>
          <cell r="AN64992" t="b">
            <v>0</v>
          </cell>
          <cell r="AO64992" t="b">
            <v>0</v>
          </cell>
          <cell r="AP64992" t="b">
            <v>0</v>
          </cell>
          <cell r="AQ64992" t="b">
            <v>0</v>
          </cell>
          <cell r="AR64992" t="b">
            <v>0</v>
          </cell>
          <cell r="AS64992" t="b">
            <v>0</v>
          </cell>
          <cell r="AT64992" t="b">
            <v>0</v>
          </cell>
          <cell r="AU64992" t="b">
            <v>0</v>
          </cell>
          <cell r="AV64992" t="b">
            <v>0</v>
          </cell>
          <cell r="AW64992" t="b">
            <v>0</v>
          </cell>
        </row>
        <row r="64993">
          <cell r="S64993" t="str">
            <v>GWYNNS FALLS</v>
          </cell>
          <cell r="AF64993">
            <v>1</v>
          </cell>
          <cell r="AG64993">
            <v>1</v>
          </cell>
          <cell r="AH64993">
            <v>1</v>
          </cell>
          <cell r="AI64993">
            <v>1</v>
          </cell>
          <cell r="AJ64993">
            <v>1</v>
          </cell>
          <cell r="AK64993">
            <v>1</v>
          </cell>
          <cell r="AL64993" t="b">
            <v>0</v>
          </cell>
          <cell r="AM64993" t="b">
            <v>0</v>
          </cell>
          <cell r="AN64993" t="b">
            <v>0</v>
          </cell>
          <cell r="AO64993" t="b">
            <v>0</v>
          </cell>
          <cell r="AP64993" t="b">
            <v>0</v>
          </cell>
          <cell r="AQ64993" t="b">
            <v>0</v>
          </cell>
          <cell r="AR64993" t="b">
            <v>0</v>
          </cell>
          <cell r="AS64993" t="b">
            <v>0</v>
          </cell>
          <cell r="AT64993" t="b">
            <v>0</v>
          </cell>
          <cell r="AU64993" t="b">
            <v>0</v>
          </cell>
          <cell r="AV64993" t="b">
            <v>0</v>
          </cell>
          <cell r="AW64993" t="b">
            <v>0</v>
          </cell>
        </row>
        <row r="64994">
          <cell r="S64994" t="str">
            <v>GWYNNS FALLS</v>
          </cell>
          <cell r="AF64994">
            <v>1</v>
          </cell>
          <cell r="AG64994">
            <v>1</v>
          </cell>
          <cell r="AH64994">
            <v>1</v>
          </cell>
          <cell r="AI64994">
            <v>1</v>
          </cell>
          <cell r="AJ64994">
            <v>1</v>
          </cell>
          <cell r="AK64994">
            <v>1</v>
          </cell>
          <cell r="AL64994" t="b">
            <v>0</v>
          </cell>
          <cell r="AM64994" t="b">
            <v>0</v>
          </cell>
          <cell r="AN64994" t="b">
            <v>0</v>
          </cell>
          <cell r="AO64994" t="b">
            <v>0</v>
          </cell>
          <cell r="AP64994" t="b">
            <v>0</v>
          </cell>
          <cell r="AQ64994" t="b">
            <v>0</v>
          </cell>
          <cell r="AR64994" t="b">
            <v>0</v>
          </cell>
          <cell r="AS64994" t="b">
            <v>0</v>
          </cell>
          <cell r="AT64994" t="b">
            <v>0</v>
          </cell>
          <cell r="AU64994" t="b">
            <v>0</v>
          </cell>
          <cell r="AV64994" t="b">
            <v>0</v>
          </cell>
          <cell r="AW64994" t="b">
            <v>0</v>
          </cell>
        </row>
        <row r="64995">
          <cell r="S64995" t="str">
            <v>ALLENDALE</v>
          </cell>
          <cell r="AF64995">
            <v>0</v>
          </cell>
          <cell r="AG64995">
            <v>0</v>
          </cell>
          <cell r="AH64995">
            <v>0</v>
          </cell>
          <cell r="AI64995">
            <v>0</v>
          </cell>
          <cell r="AJ64995">
            <v>0</v>
          </cell>
          <cell r="AK64995">
            <v>0</v>
          </cell>
          <cell r="AL64995" t="b">
            <v>0</v>
          </cell>
          <cell r="AM64995" t="b">
            <v>0</v>
          </cell>
          <cell r="AN64995" t="b">
            <v>0</v>
          </cell>
          <cell r="AO64995" t="b">
            <v>0</v>
          </cell>
          <cell r="AP64995" t="b">
            <v>0</v>
          </cell>
          <cell r="AQ64995" t="b">
            <v>0</v>
          </cell>
          <cell r="AR64995" t="b">
            <v>0</v>
          </cell>
          <cell r="AS64995" t="b">
            <v>0</v>
          </cell>
          <cell r="AT64995" t="b">
            <v>0</v>
          </cell>
          <cell r="AU64995" t="b">
            <v>0</v>
          </cell>
          <cell r="AV64995" t="b">
            <v>0</v>
          </cell>
          <cell r="AW64995" t="b">
            <v>0</v>
          </cell>
        </row>
        <row r="64996">
          <cell r="S64996" t="str">
            <v>FRANKLINTOWN ROAD</v>
          </cell>
          <cell r="AF64996">
            <v>1</v>
          </cell>
          <cell r="AG64996">
            <v>1</v>
          </cell>
          <cell r="AH64996">
            <v>1</v>
          </cell>
          <cell r="AI64996">
            <v>1</v>
          </cell>
          <cell r="AJ64996">
            <v>1</v>
          </cell>
          <cell r="AK64996">
            <v>1</v>
          </cell>
          <cell r="AL64996" t="b">
            <v>0</v>
          </cell>
          <cell r="AM64996" t="b">
            <v>0</v>
          </cell>
          <cell r="AN64996" t="b">
            <v>0</v>
          </cell>
          <cell r="AO64996" t="b">
            <v>0</v>
          </cell>
          <cell r="AP64996" t="b">
            <v>0</v>
          </cell>
          <cell r="AQ64996" t="b">
            <v>0</v>
          </cell>
          <cell r="AR64996" t="b">
            <v>0</v>
          </cell>
          <cell r="AS64996" t="b">
            <v>0</v>
          </cell>
          <cell r="AT64996" t="b">
            <v>0</v>
          </cell>
          <cell r="AU64996" t="b">
            <v>0</v>
          </cell>
          <cell r="AV64996" t="b">
            <v>0</v>
          </cell>
          <cell r="AW64996" t="b">
            <v>0</v>
          </cell>
        </row>
        <row r="64997">
          <cell r="S64997" t="str">
            <v>TOWANDA-GRANTLEY</v>
          </cell>
          <cell r="AF64997">
            <v>1</v>
          </cell>
          <cell r="AG64997">
            <v>1</v>
          </cell>
          <cell r="AH64997">
            <v>1</v>
          </cell>
          <cell r="AI64997">
            <v>1</v>
          </cell>
          <cell r="AJ64997">
            <v>1</v>
          </cell>
          <cell r="AK64997">
            <v>1</v>
          </cell>
          <cell r="AL64997" t="b">
            <v>0</v>
          </cell>
          <cell r="AM64997" t="b">
            <v>0</v>
          </cell>
          <cell r="AN64997" t="b">
            <v>0</v>
          </cell>
          <cell r="AO64997" t="b">
            <v>0</v>
          </cell>
          <cell r="AP64997" t="b">
            <v>0</v>
          </cell>
          <cell r="AQ64997" t="b">
            <v>0</v>
          </cell>
          <cell r="AR64997" t="b">
            <v>0</v>
          </cell>
          <cell r="AS64997" t="b">
            <v>0</v>
          </cell>
          <cell r="AT64997" t="b">
            <v>0</v>
          </cell>
          <cell r="AU64997" t="b">
            <v>0</v>
          </cell>
          <cell r="AV64997" t="b">
            <v>0</v>
          </cell>
          <cell r="AW64997" t="b">
            <v>0</v>
          </cell>
        </row>
        <row r="64998">
          <cell r="S64998" t="str">
            <v>PARK CIRCLE</v>
          </cell>
          <cell r="AF64998">
            <v>0</v>
          </cell>
          <cell r="AG64998">
            <v>0</v>
          </cell>
          <cell r="AH64998">
            <v>1</v>
          </cell>
          <cell r="AI64998">
            <v>1</v>
          </cell>
          <cell r="AJ64998">
            <v>1</v>
          </cell>
          <cell r="AK64998">
            <v>1</v>
          </cell>
          <cell r="AL64998" t="b">
            <v>0</v>
          </cell>
          <cell r="AM64998" t="b">
            <v>0</v>
          </cell>
          <cell r="AN64998" t="b">
            <v>0</v>
          </cell>
          <cell r="AO64998" t="b">
            <v>0</v>
          </cell>
          <cell r="AP64998" t="b">
            <v>0</v>
          </cell>
          <cell r="AQ64998" t="b">
            <v>0</v>
          </cell>
          <cell r="AR64998" t="b">
            <v>0</v>
          </cell>
          <cell r="AS64998" t="b">
            <v>0</v>
          </cell>
          <cell r="AT64998" t="b">
            <v>0</v>
          </cell>
          <cell r="AU64998" t="b">
            <v>0</v>
          </cell>
          <cell r="AV64998" t="b">
            <v>0</v>
          </cell>
          <cell r="AW64998" t="b">
            <v>0</v>
          </cell>
        </row>
        <row r="64999">
          <cell r="S64999" t="str">
            <v>RESERVOIR HILL</v>
          </cell>
          <cell r="AF64999">
            <v>0</v>
          </cell>
          <cell r="AG64999">
            <v>0</v>
          </cell>
          <cell r="AH64999">
            <v>0</v>
          </cell>
          <cell r="AI64999">
            <v>1</v>
          </cell>
          <cell r="AJ64999">
            <v>1</v>
          </cell>
          <cell r="AK64999">
            <v>1</v>
          </cell>
          <cell r="AL64999" t="b">
            <v>0</v>
          </cell>
          <cell r="AM64999" t="b">
            <v>0</v>
          </cell>
          <cell r="AN64999" t="b">
            <v>0</v>
          </cell>
          <cell r="AO64999" t="b">
            <v>0</v>
          </cell>
          <cell r="AP64999" t="b">
            <v>0</v>
          </cell>
          <cell r="AQ64999" t="b">
            <v>0</v>
          </cell>
          <cell r="AR64999" t="b">
            <v>0</v>
          </cell>
          <cell r="AS64999" t="b">
            <v>0</v>
          </cell>
          <cell r="AT64999" t="b">
            <v>0</v>
          </cell>
          <cell r="AU64999" t="b">
            <v>0</v>
          </cell>
          <cell r="AV64999" t="b">
            <v>0</v>
          </cell>
          <cell r="AW64999" t="b">
            <v>0</v>
          </cell>
        </row>
        <row r="65000">
          <cell r="S65000" t="str">
            <v>BETTER WAVERLY</v>
          </cell>
          <cell r="AF65000">
            <v>0</v>
          </cell>
          <cell r="AG65000">
            <v>0</v>
          </cell>
          <cell r="AH65000">
            <v>0</v>
          </cell>
          <cell r="AI65000">
            <v>0</v>
          </cell>
          <cell r="AJ65000">
            <v>1</v>
          </cell>
          <cell r="AK65000">
            <v>1</v>
          </cell>
          <cell r="AL65000" t="b">
            <v>0</v>
          </cell>
          <cell r="AM65000" t="b">
            <v>0</v>
          </cell>
          <cell r="AN65000" t="b">
            <v>0</v>
          </cell>
          <cell r="AO65000" t="b">
            <v>0</v>
          </cell>
          <cell r="AP65000" t="b">
            <v>0</v>
          </cell>
          <cell r="AQ65000" t="b">
            <v>0</v>
          </cell>
          <cell r="AR65000" t="b">
            <v>0</v>
          </cell>
          <cell r="AS65000" t="b">
            <v>0</v>
          </cell>
          <cell r="AT65000" t="b">
            <v>0</v>
          </cell>
          <cell r="AU65000" t="b">
            <v>0</v>
          </cell>
          <cell r="AV65000" t="b">
            <v>0</v>
          </cell>
          <cell r="AW65000" t="b">
            <v>0</v>
          </cell>
        </row>
        <row r="65001">
          <cell r="S65001" t="str">
            <v>BELAIR-EDISON</v>
          </cell>
          <cell r="AF65001">
            <v>0</v>
          </cell>
          <cell r="AG65001">
            <v>0</v>
          </cell>
          <cell r="AH65001">
            <v>0</v>
          </cell>
          <cell r="AI65001">
            <v>0</v>
          </cell>
          <cell r="AJ65001">
            <v>1</v>
          </cell>
          <cell r="AK65001">
            <v>1</v>
          </cell>
          <cell r="AL65001" t="b">
            <v>0</v>
          </cell>
          <cell r="AM65001" t="b">
            <v>0</v>
          </cell>
          <cell r="AN65001" t="b">
            <v>0</v>
          </cell>
          <cell r="AO65001" t="b">
            <v>0</v>
          </cell>
          <cell r="AP65001" t="b">
            <v>0</v>
          </cell>
          <cell r="AQ65001" t="b">
            <v>0</v>
          </cell>
          <cell r="AR65001" t="b">
            <v>0</v>
          </cell>
          <cell r="AS65001" t="b">
            <v>0</v>
          </cell>
          <cell r="AT65001" t="b">
            <v>0</v>
          </cell>
          <cell r="AU65001" t="b">
            <v>0</v>
          </cell>
          <cell r="AV65001" t="b">
            <v>0</v>
          </cell>
          <cell r="AW65001" t="b">
            <v>0</v>
          </cell>
        </row>
        <row r="65002">
          <cell r="S65002" t="str">
            <v>BELAIR-EDISON</v>
          </cell>
          <cell r="AF65002">
            <v>0</v>
          </cell>
          <cell r="AG65002">
            <v>0</v>
          </cell>
          <cell r="AH65002">
            <v>0</v>
          </cell>
          <cell r="AI65002">
            <v>0</v>
          </cell>
          <cell r="AJ65002">
            <v>0</v>
          </cell>
          <cell r="AK65002">
            <v>1</v>
          </cell>
          <cell r="AL65002" t="b">
            <v>0</v>
          </cell>
          <cell r="AM65002" t="b">
            <v>0</v>
          </cell>
          <cell r="AN65002" t="b">
            <v>0</v>
          </cell>
          <cell r="AO65002" t="b">
            <v>0</v>
          </cell>
          <cell r="AP65002" t="b">
            <v>0</v>
          </cell>
          <cell r="AQ65002" t="b">
            <v>0</v>
          </cell>
          <cell r="AR65002" t="b">
            <v>0</v>
          </cell>
          <cell r="AS65002" t="b">
            <v>0</v>
          </cell>
          <cell r="AT65002" t="b">
            <v>0</v>
          </cell>
          <cell r="AU65002" t="b">
            <v>0</v>
          </cell>
          <cell r="AV65002" t="b">
            <v>0</v>
          </cell>
          <cell r="AW65002" t="b">
            <v>0</v>
          </cell>
        </row>
        <row r="65003">
          <cell r="S65003" t="str">
            <v>BELAIR-EDISON</v>
          </cell>
          <cell r="AF65003">
            <v>0</v>
          </cell>
          <cell r="AG65003">
            <v>0</v>
          </cell>
          <cell r="AH65003">
            <v>0</v>
          </cell>
          <cell r="AI65003">
            <v>0</v>
          </cell>
          <cell r="AJ65003">
            <v>0</v>
          </cell>
          <cell r="AK65003">
            <v>1</v>
          </cell>
          <cell r="AL65003" t="b">
            <v>0</v>
          </cell>
          <cell r="AM65003" t="b">
            <v>0</v>
          </cell>
          <cell r="AN65003" t="b">
            <v>0</v>
          </cell>
          <cell r="AO65003" t="b">
            <v>0</v>
          </cell>
          <cell r="AP65003" t="b">
            <v>0</v>
          </cell>
          <cell r="AQ65003" t="b">
            <v>0</v>
          </cell>
          <cell r="AR65003" t="b">
            <v>0</v>
          </cell>
          <cell r="AS65003" t="b">
            <v>0</v>
          </cell>
          <cell r="AT65003" t="b">
            <v>0</v>
          </cell>
          <cell r="AU65003" t="b">
            <v>0</v>
          </cell>
          <cell r="AV65003" t="b">
            <v>0</v>
          </cell>
          <cell r="AW65003" t="b">
            <v>0</v>
          </cell>
        </row>
        <row r="65004">
          <cell r="S65004" t="str">
            <v>FRANKFORD</v>
          </cell>
          <cell r="AF65004">
            <v>0</v>
          </cell>
          <cell r="AG65004">
            <v>0</v>
          </cell>
          <cell r="AH65004">
            <v>0</v>
          </cell>
          <cell r="AI65004">
            <v>0</v>
          </cell>
          <cell r="AJ65004">
            <v>0</v>
          </cell>
          <cell r="AK65004">
            <v>1</v>
          </cell>
          <cell r="AL65004" t="b">
            <v>0</v>
          </cell>
          <cell r="AM65004" t="b">
            <v>0</v>
          </cell>
          <cell r="AN65004" t="b">
            <v>0</v>
          </cell>
          <cell r="AO65004" t="b">
            <v>0</v>
          </cell>
          <cell r="AP65004" t="b">
            <v>0</v>
          </cell>
          <cell r="AQ65004" t="b">
            <v>0</v>
          </cell>
          <cell r="AR65004" t="b">
            <v>0</v>
          </cell>
          <cell r="AS65004" t="b">
            <v>0</v>
          </cell>
          <cell r="AT65004" t="b">
            <v>0</v>
          </cell>
          <cell r="AU65004" t="b">
            <v>0</v>
          </cell>
          <cell r="AV65004" t="b">
            <v>0</v>
          </cell>
          <cell r="AW65004" t="b">
            <v>0</v>
          </cell>
        </row>
        <row r="65005">
          <cell r="S65005" t="str">
            <v>MORRELL PARK</v>
          </cell>
          <cell r="AF65005">
            <v>1</v>
          </cell>
          <cell r="AG65005">
            <v>1</v>
          </cell>
          <cell r="AH65005">
            <v>1</v>
          </cell>
          <cell r="AI65005">
            <v>1</v>
          </cell>
          <cell r="AJ65005">
            <v>1</v>
          </cell>
          <cell r="AK65005">
            <v>1</v>
          </cell>
          <cell r="AL65005" t="b">
            <v>0</v>
          </cell>
          <cell r="AM65005" t="b">
            <v>0</v>
          </cell>
          <cell r="AN65005" t="b">
            <v>0</v>
          </cell>
          <cell r="AO65005" t="b">
            <v>0</v>
          </cell>
          <cell r="AP65005" t="b">
            <v>0</v>
          </cell>
          <cell r="AQ65005" t="b">
            <v>0</v>
          </cell>
          <cell r="AR65005" t="b">
            <v>0</v>
          </cell>
          <cell r="AS65005" t="b">
            <v>0</v>
          </cell>
          <cell r="AT65005" t="b">
            <v>0</v>
          </cell>
          <cell r="AU65005" t="b">
            <v>0</v>
          </cell>
          <cell r="AV65005" t="b">
            <v>0</v>
          </cell>
          <cell r="AW65005" t="b">
            <v>0</v>
          </cell>
        </row>
        <row r="65006">
          <cell r="S65006" t="str">
            <v>CARROLLTON RIDGE</v>
          </cell>
          <cell r="AF65006">
            <v>0</v>
          </cell>
          <cell r="AG65006">
            <v>0</v>
          </cell>
          <cell r="AH65006">
            <v>0</v>
          </cell>
          <cell r="AI65006">
            <v>1</v>
          </cell>
          <cell r="AJ65006">
            <v>1</v>
          </cell>
          <cell r="AK65006">
            <v>1</v>
          </cell>
          <cell r="AL65006" t="b">
            <v>0</v>
          </cell>
          <cell r="AM65006" t="b">
            <v>0</v>
          </cell>
          <cell r="AN65006" t="b">
            <v>0</v>
          </cell>
          <cell r="AO65006" t="b">
            <v>0</v>
          </cell>
          <cell r="AP65006" t="b">
            <v>0</v>
          </cell>
          <cell r="AQ65006" t="b">
            <v>0</v>
          </cell>
          <cell r="AR65006" t="b">
            <v>0</v>
          </cell>
          <cell r="AS65006" t="b">
            <v>0</v>
          </cell>
          <cell r="AT65006" t="b">
            <v>0</v>
          </cell>
          <cell r="AU65006" t="b">
            <v>0</v>
          </cell>
          <cell r="AV65006" t="b">
            <v>0</v>
          </cell>
          <cell r="AW65006" t="b">
            <v>0</v>
          </cell>
        </row>
        <row r="65007">
          <cell r="S65007" t="str">
            <v>BROOKLYN</v>
          </cell>
          <cell r="AF65007">
            <v>0</v>
          </cell>
          <cell r="AG65007">
            <v>0</v>
          </cell>
          <cell r="AH65007">
            <v>0</v>
          </cell>
          <cell r="AI65007">
            <v>0</v>
          </cell>
          <cell r="AJ65007">
            <v>0</v>
          </cell>
          <cell r="AK65007">
            <v>1</v>
          </cell>
          <cell r="AL65007" t="b">
            <v>0</v>
          </cell>
          <cell r="AM65007" t="b">
            <v>0</v>
          </cell>
          <cell r="AN65007" t="b">
            <v>0</v>
          </cell>
          <cell r="AO65007" t="b">
            <v>0</v>
          </cell>
          <cell r="AP65007" t="b">
            <v>0</v>
          </cell>
          <cell r="AQ65007" t="b">
            <v>0</v>
          </cell>
          <cell r="AR65007" t="b">
            <v>0</v>
          </cell>
          <cell r="AS65007" t="b">
            <v>0</v>
          </cell>
          <cell r="AT65007" t="b">
            <v>0</v>
          </cell>
          <cell r="AU65007" t="b">
            <v>0</v>
          </cell>
          <cell r="AV65007" t="b">
            <v>0</v>
          </cell>
          <cell r="AW65007" t="b">
            <v>0</v>
          </cell>
        </row>
        <row r="65008">
          <cell r="S65008" t="str">
            <v>BROOKLYN</v>
          </cell>
          <cell r="AF65008">
            <v>0</v>
          </cell>
          <cell r="AG65008">
            <v>0</v>
          </cell>
          <cell r="AH65008">
            <v>0</v>
          </cell>
          <cell r="AI65008">
            <v>0</v>
          </cell>
          <cell r="AJ65008">
            <v>0</v>
          </cell>
          <cell r="AK65008">
            <v>0</v>
          </cell>
          <cell r="AL65008" t="b">
            <v>0</v>
          </cell>
          <cell r="AM65008" t="b">
            <v>0</v>
          </cell>
          <cell r="AN65008" t="b">
            <v>0</v>
          </cell>
          <cell r="AO65008" t="b">
            <v>0</v>
          </cell>
          <cell r="AP65008" t="b">
            <v>0</v>
          </cell>
          <cell r="AQ65008" t="b">
            <v>0</v>
          </cell>
          <cell r="AR65008" t="b">
            <v>0</v>
          </cell>
          <cell r="AS65008" t="b">
            <v>0</v>
          </cell>
          <cell r="AT65008" t="b">
            <v>0</v>
          </cell>
          <cell r="AU65008" t="b">
            <v>0</v>
          </cell>
          <cell r="AV65008" t="b">
            <v>0</v>
          </cell>
          <cell r="AW65008" t="b">
            <v>0</v>
          </cell>
        </row>
        <row r="65009">
          <cell r="S65009" t="str">
            <v>DRUID HEIGHTS</v>
          </cell>
          <cell r="AF65009">
            <v>1</v>
          </cell>
          <cell r="AG65009">
            <v>1</v>
          </cell>
          <cell r="AH65009">
            <v>1</v>
          </cell>
          <cell r="AI65009">
            <v>1</v>
          </cell>
          <cell r="AJ65009">
            <v>1</v>
          </cell>
          <cell r="AK65009">
            <v>1</v>
          </cell>
          <cell r="AL65009" t="b">
            <v>0</v>
          </cell>
          <cell r="AM65009" t="b">
            <v>0</v>
          </cell>
          <cell r="AN65009" t="b">
            <v>0</v>
          </cell>
          <cell r="AO65009" t="b">
            <v>0</v>
          </cell>
          <cell r="AP65009" t="b">
            <v>0</v>
          </cell>
          <cell r="AQ65009" t="b">
            <v>0</v>
          </cell>
          <cell r="AR65009" t="b">
            <v>0</v>
          </cell>
          <cell r="AS65009" t="b">
            <v>0</v>
          </cell>
          <cell r="AT65009" t="b">
            <v>0</v>
          </cell>
          <cell r="AU65009" t="b">
            <v>0</v>
          </cell>
          <cell r="AV65009" t="b">
            <v>0</v>
          </cell>
          <cell r="AW65009" t="b">
            <v>0</v>
          </cell>
        </row>
        <row r="65010">
          <cell r="S65010" t="str">
            <v>UPTON</v>
          </cell>
          <cell r="AF65010">
            <v>1</v>
          </cell>
          <cell r="AG65010">
            <v>1</v>
          </cell>
          <cell r="AH65010">
            <v>1</v>
          </cell>
          <cell r="AI65010">
            <v>1</v>
          </cell>
          <cell r="AJ65010">
            <v>1</v>
          </cell>
          <cell r="AK65010">
            <v>1</v>
          </cell>
          <cell r="AL65010" t="b">
            <v>0</v>
          </cell>
          <cell r="AM65010" t="b">
            <v>0</v>
          </cell>
          <cell r="AN65010" t="b">
            <v>0</v>
          </cell>
          <cell r="AO65010" t="b">
            <v>0</v>
          </cell>
          <cell r="AP65010" t="b">
            <v>0</v>
          </cell>
          <cell r="AQ65010" t="b">
            <v>0</v>
          </cell>
          <cell r="AR65010" t="b">
            <v>0</v>
          </cell>
          <cell r="AS65010" t="b">
            <v>0</v>
          </cell>
          <cell r="AT65010" t="b">
            <v>0</v>
          </cell>
          <cell r="AU65010" t="b">
            <v>0</v>
          </cell>
          <cell r="AV65010" t="b">
            <v>0</v>
          </cell>
          <cell r="AW65010" t="b">
            <v>0</v>
          </cell>
        </row>
        <row r="65011">
          <cell r="S65011" t="str">
            <v>MOUNT VERNON</v>
          </cell>
          <cell r="AF65011">
            <v>0</v>
          </cell>
          <cell r="AG65011">
            <v>0</v>
          </cell>
          <cell r="AH65011">
            <v>0</v>
          </cell>
          <cell r="AI65011">
            <v>0</v>
          </cell>
          <cell r="AJ65011">
            <v>0</v>
          </cell>
          <cell r="AK65011">
            <v>1</v>
          </cell>
          <cell r="AL65011" t="b">
            <v>0</v>
          </cell>
          <cell r="AM65011" t="b">
            <v>0</v>
          </cell>
          <cell r="AN65011" t="b">
            <v>0</v>
          </cell>
          <cell r="AO65011" t="b">
            <v>0</v>
          </cell>
          <cell r="AP65011" t="b">
            <v>0</v>
          </cell>
          <cell r="AQ65011" t="b">
            <v>0</v>
          </cell>
          <cell r="AR65011" t="b">
            <v>0</v>
          </cell>
          <cell r="AS65011" t="b">
            <v>0</v>
          </cell>
          <cell r="AT65011" t="b">
            <v>0</v>
          </cell>
          <cell r="AU65011" t="b">
            <v>0</v>
          </cell>
          <cell r="AV65011" t="b">
            <v>0</v>
          </cell>
          <cell r="AW65011" t="b">
            <v>0</v>
          </cell>
        </row>
        <row r="65012">
          <cell r="S65012" t="str">
            <v>OLIVER</v>
          </cell>
          <cell r="AF65012">
            <v>0</v>
          </cell>
          <cell r="AG65012">
            <v>0</v>
          </cell>
          <cell r="AH65012">
            <v>0</v>
          </cell>
          <cell r="AI65012">
            <v>0</v>
          </cell>
          <cell r="AJ65012">
            <v>0</v>
          </cell>
          <cell r="AK65012">
            <v>1</v>
          </cell>
          <cell r="AL65012" t="b">
            <v>0</v>
          </cell>
          <cell r="AM65012" t="b">
            <v>0</v>
          </cell>
          <cell r="AN65012" t="b">
            <v>0</v>
          </cell>
          <cell r="AO65012" t="b">
            <v>0</v>
          </cell>
          <cell r="AP65012" t="b">
            <v>0</v>
          </cell>
          <cell r="AQ65012" t="b">
            <v>0</v>
          </cell>
          <cell r="AR65012" t="b">
            <v>0</v>
          </cell>
          <cell r="AS65012" t="b">
            <v>0</v>
          </cell>
          <cell r="AT65012" t="b">
            <v>0</v>
          </cell>
          <cell r="AU65012" t="b">
            <v>0</v>
          </cell>
          <cell r="AV65012" t="b">
            <v>0</v>
          </cell>
          <cell r="AW65012" t="b">
            <v>0</v>
          </cell>
        </row>
        <row r="65013">
          <cell r="S65013" t="str">
            <v>MILTON-MONTFORD</v>
          </cell>
          <cell r="AF65013">
            <v>1</v>
          </cell>
          <cell r="AG65013">
            <v>1</v>
          </cell>
          <cell r="AH65013">
            <v>1</v>
          </cell>
          <cell r="AI65013">
            <v>1</v>
          </cell>
          <cell r="AJ65013">
            <v>1</v>
          </cell>
          <cell r="AK65013">
            <v>1</v>
          </cell>
          <cell r="AL65013" t="b">
            <v>0</v>
          </cell>
          <cell r="AM65013" t="b">
            <v>0</v>
          </cell>
          <cell r="AN65013" t="b">
            <v>0</v>
          </cell>
          <cell r="AO65013" t="b">
            <v>0</v>
          </cell>
          <cell r="AP65013" t="b">
            <v>0</v>
          </cell>
          <cell r="AQ65013" t="b">
            <v>0</v>
          </cell>
          <cell r="AR65013" t="b">
            <v>0</v>
          </cell>
          <cell r="AS65013" t="b">
            <v>0</v>
          </cell>
          <cell r="AT65013" t="b">
            <v>0</v>
          </cell>
          <cell r="AU65013" t="b">
            <v>0</v>
          </cell>
          <cell r="AV65013" t="b">
            <v>0</v>
          </cell>
          <cell r="AW65013" t="b">
            <v>0</v>
          </cell>
        </row>
        <row r="65014">
          <cell r="S65014" t="str">
            <v>MIDDLE EAST</v>
          </cell>
          <cell r="AF65014">
            <v>1</v>
          </cell>
          <cell r="AG65014">
            <v>1</v>
          </cell>
          <cell r="AH65014">
            <v>1</v>
          </cell>
          <cell r="AI65014">
            <v>1</v>
          </cell>
          <cell r="AJ65014">
            <v>1</v>
          </cell>
          <cell r="AK65014">
            <v>1</v>
          </cell>
          <cell r="AL65014" t="b">
            <v>0</v>
          </cell>
          <cell r="AM65014" t="b">
            <v>0</v>
          </cell>
          <cell r="AN65014" t="b">
            <v>0</v>
          </cell>
          <cell r="AO65014" t="b">
            <v>0</v>
          </cell>
          <cell r="AP65014" t="b">
            <v>0</v>
          </cell>
          <cell r="AQ65014" t="b">
            <v>0</v>
          </cell>
          <cell r="AR65014" t="b">
            <v>0</v>
          </cell>
          <cell r="AS65014" t="b">
            <v>0</v>
          </cell>
          <cell r="AT65014" t="b">
            <v>0</v>
          </cell>
          <cell r="AU65014" t="b">
            <v>0</v>
          </cell>
          <cell r="AV65014" t="b">
            <v>0</v>
          </cell>
          <cell r="AW65014" t="b">
            <v>0</v>
          </cell>
        </row>
        <row r="65015">
          <cell r="S65015" t="str">
            <v>EAST BALTIMORE MIDWAY</v>
          </cell>
          <cell r="AF65015">
            <v>1</v>
          </cell>
          <cell r="AG65015">
            <v>1</v>
          </cell>
          <cell r="AH65015">
            <v>1</v>
          </cell>
          <cell r="AI65015">
            <v>1</v>
          </cell>
          <cell r="AJ65015">
            <v>1</v>
          </cell>
          <cell r="AK65015">
            <v>1</v>
          </cell>
          <cell r="AL65015" t="b">
            <v>0</v>
          </cell>
          <cell r="AM65015" t="b">
            <v>0</v>
          </cell>
          <cell r="AN65015" t="b">
            <v>0</v>
          </cell>
          <cell r="AO65015" t="b">
            <v>0</v>
          </cell>
          <cell r="AP65015" t="b">
            <v>0</v>
          </cell>
          <cell r="AQ65015" t="b">
            <v>0</v>
          </cell>
          <cell r="AR65015" t="b">
            <v>0</v>
          </cell>
          <cell r="AS65015" t="b">
            <v>0</v>
          </cell>
          <cell r="AT65015" t="b">
            <v>0</v>
          </cell>
          <cell r="AU65015" t="b">
            <v>0</v>
          </cell>
          <cell r="AV65015" t="b">
            <v>0</v>
          </cell>
          <cell r="AW65015" t="b">
            <v>0</v>
          </cell>
        </row>
        <row r="65016">
          <cell r="S65016" t="str">
            <v>OAKLEE</v>
          </cell>
          <cell r="AF65016">
            <v>0</v>
          </cell>
          <cell r="AG65016">
            <v>0</v>
          </cell>
          <cell r="AH65016">
            <v>0</v>
          </cell>
          <cell r="AI65016">
            <v>0</v>
          </cell>
          <cell r="AJ65016">
            <v>0</v>
          </cell>
          <cell r="AK65016">
            <v>0</v>
          </cell>
          <cell r="AL65016" t="b">
            <v>0</v>
          </cell>
          <cell r="AM65016" t="b">
            <v>0</v>
          </cell>
          <cell r="AN65016" t="b">
            <v>0</v>
          </cell>
          <cell r="AO65016" t="b">
            <v>0</v>
          </cell>
          <cell r="AP65016" t="b">
            <v>0</v>
          </cell>
          <cell r="AQ65016" t="b">
            <v>0</v>
          </cell>
          <cell r="AR65016" t="b">
            <v>0</v>
          </cell>
          <cell r="AS65016" t="b">
            <v>0</v>
          </cell>
          <cell r="AT65016" t="b">
            <v>0</v>
          </cell>
          <cell r="AU65016" t="b">
            <v>0</v>
          </cell>
          <cell r="AV65016" t="b">
            <v>0</v>
          </cell>
          <cell r="AW65016" t="b">
            <v>0</v>
          </cell>
        </row>
        <row r="65017">
          <cell r="S65017" t="str">
            <v>UPTON</v>
          </cell>
          <cell r="AF65017">
            <v>0</v>
          </cell>
          <cell r="AG65017">
            <v>0</v>
          </cell>
          <cell r="AH65017">
            <v>0</v>
          </cell>
          <cell r="AI65017">
            <v>0</v>
          </cell>
          <cell r="AJ65017">
            <v>0</v>
          </cell>
          <cell r="AK65017">
            <v>1</v>
          </cell>
          <cell r="AL65017" t="b">
            <v>0</v>
          </cell>
          <cell r="AM65017" t="b">
            <v>0</v>
          </cell>
          <cell r="AN65017" t="b">
            <v>0</v>
          </cell>
          <cell r="AO65017" t="b">
            <v>0</v>
          </cell>
          <cell r="AP65017" t="b">
            <v>0</v>
          </cell>
          <cell r="AQ65017" t="b">
            <v>0</v>
          </cell>
          <cell r="AR65017" t="b">
            <v>0</v>
          </cell>
          <cell r="AS65017" t="b">
            <v>0</v>
          </cell>
          <cell r="AT65017" t="b">
            <v>0</v>
          </cell>
          <cell r="AU65017" t="b">
            <v>0</v>
          </cell>
          <cell r="AV65017" t="b">
            <v>0</v>
          </cell>
          <cell r="AW65017" t="b">
            <v>0</v>
          </cell>
        </row>
        <row r="65018">
          <cell r="S65018" t="str">
            <v>OLIVER</v>
          </cell>
          <cell r="AF65018">
            <v>1</v>
          </cell>
          <cell r="AG65018">
            <v>1</v>
          </cell>
          <cell r="AH65018">
            <v>1</v>
          </cell>
          <cell r="AI65018">
            <v>1</v>
          </cell>
          <cell r="AJ65018">
            <v>1</v>
          </cell>
          <cell r="AK65018">
            <v>1</v>
          </cell>
          <cell r="AL65018" t="b">
            <v>0</v>
          </cell>
          <cell r="AM65018" t="b">
            <v>0</v>
          </cell>
          <cell r="AN65018" t="b">
            <v>0</v>
          </cell>
          <cell r="AO65018" t="b">
            <v>0</v>
          </cell>
          <cell r="AP65018" t="b">
            <v>0</v>
          </cell>
          <cell r="AQ65018" t="b">
            <v>0</v>
          </cell>
          <cell r="AR65018" t="b">
            <v>0</v>
          </cell>
          <cell r="AS65018" t="b">
            <v>0</v>
          </cell>
          <cell r="AT65018" t="b">
            <v>0</v>
          </cell>
          <cell r="AU65018" t="b">
            <v>0</v>
          </cell>
          <cell r="AV65018" t="b">
            <v>0</v>
          </cell>
          <cell r="AW65018" t="b">
            <v>0</v>
          </cell>
        </row>
        <row r="65019">
          <cell r="S65019" t="str">
            <v>WINDSOR HILLS</v>
          </cell>
          <cell r="AF65019">
            <v>0</v>
          </cell>
          <cell r="AG65019">
            <v>0</v>
          </cell>
          <cell r="AH65019">
            <v>0</v>
          </cell>
          <cell r="AI65019">
            <v>0</v>
          </cell>
          <cell r="AJ65019">
            <v>0</v>
          </cell>
          <cell r="AK65019">
            <v>1</v>
          </cell>
          <cell r="AL65019" t="b">
            <v>0</v>
          </cell>
          <cell r="AM65019" t="b">
            <v>0</v>
          </cell>
          <cell r="AN65019" t="b">
            <v>0</v>
          </cell>
          <cell r="AO65019" t="b">
            <v>0</v>
          </cell>
          <cell r="AP65019" t="b">
            <v>0</v>
          </cell>
          <cell r="AQ65019" t="b">
            <v>0</v>
          </cell>
          <cell r="AR65019" t="b">
            <v>0</v>
          </cell>
          <cell r="AS65019" t="b">
            <v>0</v>
          </cell>
          <cell r="AT65019" t="b">
            <v>0</v>
          </cell>
          <cell r="AU65019" t="b">
            <v>0</v>
          </cell>
          <cell r="AV65019" t="b">
            <v>0</v>
          </cell>
          <cell r="AW65019" t="b">
            <v>0</v>
          </cell>
        </row>
        <row r="65020">
          <cell r="S65020" t="str">
            <v>COLDSTREAM HOMESTEAD MONTEBELL</v>
          </cell>
          <cell r="AF65020">
            <v>1</v>
          </cell>
          <cell r="AG65020">
            <v>1</v>
          </cell>
          <cell r="AH65020">
            <v>1</v>
          </cell>
          <cell r="AI65020">
            <v>1</v>
          </cell>
          <cell r="AJ65020">
            <v>1</v>
          </cell>
          <cell r="AK65020">
            <v>1</v>
          </cell>
          <cell r="AL65020" t="b">
            <v>0</v>
          </cell>
          <cell r="AM65020" t="b">
            <v>0</v>
          </cell>
          <cell r="AN65020" t="b">
            <v>0</v>
          </cell>
          <cell r="AO65020" t="b">
            <v>0</v>
          </cell>
          <cell r="AP65020" t="b">
            <v>0</v>
          </cell>
          <cell r="AQ65020" t="b">
            <v>0</v>
          </cell>
          <cell r="AR65020" t="b">
            <v>0</v>
          </cell>
          <cell r="AS65020" t="b">
            <v>0</v>
          </cell>
          <cell r="AT65020" t="b">
            <v>0</v>
          </cell>
          <cell r="AU65020" t="b">
            <v>0</v>
          </cell>
          <cell r="AV65020" t="b">
            <v>0</v>
          </cell>
          <cell r="AW65020" t="b">
            <v>0</v>
          </cell>
        </row>
        <row r="65021">
          <cell r="S65021" t="str">
            <v>COLDSTREAM HOMESTEAD MONTEBELL</v>
          </cell>
          <cell r="AF65021">
            <v>0</v>
          </cell>
          <cell r="AG65021">
            <v>0</v>
          </cell>
          <cell r="AH65021">
            <v>0</v>
          </cell>
          <cell r="AI65021">
            <v>0</v>
          </cell>
          <cell r="AJ65021">
            <v>1</v>
          </cell>
          <cell r="AK65021">
            <v>1</v>
          </cell>
          <cell r="AL65021" t="b">
            <v>0</v>
          </cell>
          <cell r="AM65021" t="b">
            <v>0</v>
          </cell>
          <cell r="AN65021" t="b">
            <v>0</v>
          </cell>
          <cell r="AO65021" t="b">
            <v>0</v>
          </cell>
          <cell r="AP65021" t="b">
            <v>0</v>
          </cell>
          <cell r="AQ65021" t="b">
            <v>0</v>
          </cell>
          <cell r="AR65021" t="b">
            <v>0</v>
          </cell>
          <cell r="AS65021" t="b">
            <v>0</v>
          </cell>
          <cell r="AT65021" t="b">
            <v>0</v>
          </cell>
          <cell r="AU65021" t="b">
            <v>0</v>
          </cell>
          <cell r="AV65021" t="b">
            <v>0</v>
          </cell>
          <cell r="AW65021" t="b">
            <v>0</v>
          </cell>
        </row>
        <row r="65022">
          <cell r="S65022" t="str">
            <v>FRANKFORD</v>
          </cell>
          <cell r="AF65022">
            <v>0</v>
          </cell>
          <cell r="AG65022">
            <v>0</v>
          </cell>
          <cell r="AH65022">
            <v>0</v>
          </cell>
          <cell r="AI65022">
            <v>0</v>
          </cell>
          <cell r="AJ65022">
            <v>0</v>
          </cell>
          <cell r="AK65022">
            <v>1</v>
          </cell>
          <cell r="AL65022" t="b">
            <v>0</v>
          </cell>
          <cell r="AM65022" t="b">
            <v>0</v>
          </cell>
          <cell r="AN65022" t="b">
            <v>0</v>
          </cell>
          <cell r="AO65022" t="b">
            <v>0</v>
          </cell>
          <cell r="AP65022" t="b">
            <v>0</v>
          </cell>
          <cell r="AQ65022" t="b">
            <v>0</v>
          </cell>
          <cell r="AR65022" t="b">
            <v>0</v>
          </cell>
          <cell r="AS65022" t="b">
            <v>0</v>
          </cell>
          <cell r="AT65022" t="b">
            <v>0</v>
          </cell>
          <cell r="AU65022" t="b">
            <v>0</v>
          </cell>
          <cell r="AV65022" t="b">
            <v>0</v>
          </cell>
          <cell r="AW65022" t="b">
            <v>0</v>
          </cell>
        </row>
        <row r="65023">
          <cell r="S65023" t="str">
            <v>MIDTOWN-EDMONDSON</v>
          </cell>
          <cell r="AF65023">
            <v>1</v>
          </cell>
          <cell r="AG65023">
            <v>1</v>
          </cell>
          <cell r="AH65023">
            <v>1</v>
          </cell>
          <cell r="AI65023">
            <v>1</v>
          </cell>
          <cell r="AJ65023">
            <v>1</v>
          </cell>
          <cell r="AK65023">
            <v>1</v>
          </cell>
          <cell r="AL65023" t="b">
            <v>0</v>
          </cell>
          <cell r="AM65023" t="b">
            <v>0</v>
          </cell>
          <cell r="AN65023" t="b">
            <v>0</v>
          </cell>
          <cell r="AO65023" t="b">
            <v>0</v>
          </cell>
          <cell r="AP65023" t="b">
            <v>0</v>
          </cell>
          <cell r="AQ65023" t="b">
            <v>0</v>
          </cell>
          <cell r="AR65023" t="b">
            <v>0</v>
          </cell>
          <cell r="AS65023" t="b">
            <v>0</v>
          </cell>
          <cell r="AT65023" t="b">
            <v>0</v>
          </cell>
          <cell r="AU65023" t="b">
            <v>0</v>
          </cell>
          <cell r="AV65023" t="b">
            <v>0</v>
          </cell>
          <cell r="AW65023" t="b">
            <v>0</v>
          </cell>
        </row>
        <row r="65024">
          <cell r="S65024" t="str">
            <v>HARLEM PARK</v>
          </cell>
          <cell r="AF65024">
            <v>1</v>
          </cell>
          <cell r="AG65024">
            <v>1</v>
          </cell>
          <cell r="AH65024">
            <v>1</v>
          </cell>
          <cell r="AI65024">
            <v>1</v>
          </cell>
          <cell r="AJ65024">
            <v>1</v>
          </cell>
          <cell r="AK65024">
            <v>1</v>
          </cell>
          <cell r="AL65024" t="b">
            <v>0</v>
          </cell>
          <cell r="AM65024" t="b">
            <v>0</v>
          </cell>
          <cell r="AN65024" t="b">
            <v>0</v>
          </cell>
          <cell r="AO65024" t="b">
            <v>0</v>
          </cell>
          <cell r="AP65024" t="b">
            <v>0</v>
          </cell>
          <cell r="AQ65024" t="b">
            <v>0</v>
          </cell>
          <cell r="AR65024" t="b">
            <v>0</v>
          </cell>
          <cell r="AS65024" t="b">
            <v>0</v>
          </cell>
          <cell r="AT65024" t="b">
            <v>0</v>
          </cell>
          <cell r="AU65024" t="b">
            <v>0</v>
          </cell>
          <cell r="AV65024" t="b">
            <v>0</v>
          </cell>
          <cell r="AW65024" t="b">
            <v>0</v>
          </cell>
        </row>
        <row r="65025">
          <cell r="S65025" t="str">
            <v>BOOTH-BOYD</v>
          </cell>
          <cell r="AF65025">
            <v>1</v>
          </cell>
          <cell r="AG65025">
            <v>1</v>
          </cell>
          <cell r="AH65025">
            <v>1</v>
          </cell>
          <cell r="AI65025">
            <v>1</v>
          </cell>
          <cell r="AJ65025">
            <v>1</v>
          </cell>
          <cell r="AK65025">
            <v>1</v>
          </cell>
          <cell r="AL65025" t="b">
            <v>0</v>
          </cell>
          <cell r="AM65025" t="b">
            <v>0</v>
          </cell>
          <cell r="AN65025" t="b">
            <v>0</v>
          </cell>
          <cell r="AO65025" t="b">
            <v>0</v>
          </cell>
          <cell r="AP65025" t="b">
            <v>0</v>
          </cell>
          <cell r="AQ65025" t="b">
            <v>0</v>
          </cell>
          <cell r="AR65025" t="b">
            <v>0</v>
          </cell>
          <cell r="AS65025" t="b">
            <v>0</v>
          </cell>
          <cell r="AT65025" t="b">
            <v>0</v>
          </cell>
          <cell r="AU65025" t="b">
            <v>0</v>
          </cell>
          <cell r="AV65025" t="b">
            <v>0</v>
          </cell>
          <cell r="AW65025" t="b">
            <v>0</v>
          </cell>
        </row>
        <row r="65026">
          <cell r="S65026" t="str">
            <v>NEW SOUTHWEST/MOUNT CLARE</v>
          </cell>
          <cell r="AF65026">
            <v>1</v>
          </cell>
          <cell r="AG65026">
            <v>1</v>
          </cell>
          <cell r="AH65026">
            <v>1</v>
          </cell>
          <cell r="AI65026">
            <v>1</v>
          </cell>
          <cell r="AJ65026">
            <v>1</v>
          </cell>
          <cell r="AK65026">
            <v>1</v>
          </cell>
          <cell r="AL65026" t="b">
            <v>0</v>
          </cell>
          <cell r="AM65026" t="b">
            <v>0</v>
          </cell>
          <cell r="AN65026" t="b">
            <v>0</v>
          </cell>
          <cell r="AO65026" t="b">
            <v>0</v>
          </cell>
          <cell r="AP65026" t="b">
            <v>0</v>
          </cell>
          <cell r="AQ65026" t="b">
            <v>0</v>
          </cell>
          <cell r="AR65026" t="b">
            <v>0</v>
          </cell>
          <cell r="AS65026" t="b">
            <v>0</v>
          </cell>
          <cell r="AT65026" t="b">
            <v>0</v>
          </cell>
          <cell r="AU65026" t="b">
            <v>0</v>
          </cell>
          <cell r="AV65026" t="b">
            <v>0</v>
          </cell>
          <cell r="AW65026" t="b">
            <v>0</v>
          </cell>
        </row>
        <row r="65027">
          <cell r="S65027" t="str">
            <v>WASHINGTON VILLAGE</v>
          </cell>
          <cell r="AF65027">
            <v>0</v>
          </cell>
          <cell r="AG65027">
            <v>0</v>
          </cell>
          <cell r="AH65027">
            <v>0</v>
          </cell>
          <cell r="AI65027">
            <v>0</v>
          </cell>
          <cell r="AJ65027">
            <v>1</v>
          </cell>
          <cell r="AK65027">
            <v>1</v>
          </cell>
          <cell r="AL65027" t="b">
            <v>0</v>
          </cell>
          <cell r="AM65027" t="b">
            <v>0</v>
          </cell>
          <cell r="AN65027" t="b">
            <v>0</v>
          </cell>
          <cell r="AO65027" t="b">
            <v>0</v>
          </cell>
          <cell r="AP65027" t="b">
            <v>0</v>
          </cell>
          <cell r="AQ65027" t="b">
            <v>0</v>
          </cell>
          <cell r="AR65027" t="b">
            <v>0</v>
          </cell>
          <cell r="AS65027" t="b">
            <v>0</v>
          </cell>
          <cell r="AT65027" t="b">
            <v>0</v>
          </cell>
          <cell r="AU65027" t="b">
            <v>0</v>
          </cell>
          <cell r="AV65027" t="b">
            <v>0</v>
          </cell>
          <cell r="AW65027" t="b">
            <v>0</v>
          </cell>
        </row>
        <row r="65028">
          <cell r="S65028" t="str">
            <v>GREENMOUNT WEST</v>
          </cell>
          <cell r="AF65028">
            <v>0</v>
          </cell>
          <cell r="AG65028">
            <v>0</v>
          </cell>
          <cell r="AH65028">
            <v>0</v>
          </cell>
          <cell r="AI65028">
            <v>0</v>
          </cell>
          <cell r="AJ65028">
            <v>0</v>
          </cell>
          <cell r="AK65028">
            <v>1</v>
          </cell>
          <cell r="AL65028" t="b">
            <v>0</v>
          </cell>
          <cell r="AM65028" t="b">
            <v>0</v>
          </cell>
          <cell r="AN65028" t="b">
            <v>0</v>
          </cell>
          <cell r="AO65028" t="b">
            <v>0</v>
          </cell>
          <cell r="AP65028" t="b">
            <v>0</v>
          </cell>
          <cell r="AQ65028" t="b">
            <v>0</v>
          </cell>
          <cell r="AR65028" t="b">
            <v>0</v>
          </cell>
          <cell r="AS65028" t="b">
            <v>0</v>
          </cell>
          <cell r="AT65028" t="b">
            <v>0</v>
          </cell>
          <cell r="AU65028" t="b">
            <v>0</v>
          </cell>
          <cell r="AV65028" t="b">
            <v>0</v>
          </cell>
          <cell r="AW65028" t="b">
            <v>0</v>
          </cell>
        </row>
        <row r="65029">
          <cell r="S65029" t="str">
            <v>JOHNSTON SQUARE</v>
          </cell>
          <cell r="AF65029">
            <v>0</v>
          </cell>
          <cell r="AG65029">
            <v>0</v>
          </cell>
          <cell r="AH65029">
            <v>0</v>
          </cell>
          <cell r="AI65029">
            <v>1</v>
          </cell>
          <cell r="AJ65029">
            <v>1</v>
          </cell>
          <cell r="AK65029">
            <v>1</v>
          </cell>
          <cell r="AL65029" t="b">
            <v>0</v>
          </cell>
          <cell r="AM65029" t="b">
            <v>0</v>
          </cell>
          <cell r="AN65029" t="b">
            <v>0</v>
          </cell>
          <cell r="AO65029" t="b">
            <v>0</v>
          </cell>
          <cell r="AP65029" t="b">
            <v>0</v>
          </cell>
          <cell r="AQ65029" t="b">
            <v>0</v>
          </cell>
          <cell r="AR65029" t="b">
            <v>0</v>
          </cell>
          <cell r="AS65029" t="b">
            <v>0</v>
          </cell>
          <cell r="AT65029" t="b">
            <v>0</v>
          </cell>
          <cell r="AU65029" t="b">
            <v>0</v>
          </cell>
          <cell r="AV65029" t="b">
            <v>0</v>
          </cell>
          <cell r="AW65029" t="b">
            <v>0</v>
          </cell>
        </row>
        <row r="65030">
          <cell r="S65030" t="str">
            <v>LOCUST POINT</v>
          </cell>
          <cell r="AF65030">
            <v>0</v>
          </cell>
          <cell r="AG65030">
            <v>0</v>
          </cell>
          <cell r="AH65030">
            <v>0</v>
          </cell>
          <cell r="AI65030">
            <v>0</v>
          </cell>
          <cell r="AJ65030">
            <v>0</v>
          </cell>
          <cell r="AK65030">
            <v>0</v>
          </cell>
          <cell r="AL65030" t="b">
            <v>0</v>
          </cell>
          <cell r="AM65030" t="b">
            <v>0</v>
          </cell>
          <cell r="AN65030" t="b">
            <v>0</v>
          </cell>
          <cell r="AO65030" t="b">
            <v>0</v>
          </cell>
          <cell r="AP65030" t="b">
            <v>0</v>
          </cell>
          <cell r="AQ65030" t="b">
            <v>0</v>
          </cell>
          <cell r="AR65030" t="b">
            <v>0</v>
          </cell>
          <cell r="AS65030" t="b">
            <v>0</v>
          </cell>
          <cell r="AT65030" t="b">
            <v>0</v>
          </cell>
          <cell r="AU65030" t="b">
            <v>0</v>
          </cell>
          <cell r="AV65030" t="b">
            <v>0</v>
          </cell>
          <cell r="AW65030" t="b">
            <v>0</v>
          </cell>
        </row>
        <row r="65031">
          <cell r="S65031" t="str">
            <v>NORTHWEST COMMUNITY ACTION</v>
          </cell>
          <cell r="AF65031">
            <v>1</v>
          </cell>
          <cell r="AG65031">
            <v>1</v>
          </cell>
          <cell r="AH65031">
            <v>1</v>
          </cell>
          <cell r="AI65031">
            <v>1</v>
          </cell>
          <cell r="AJ65031">
            <v>1</v>
          </cell>
          <cell r="AK65031">
            <v>1</v>
          </cell>
          <cell r="AL65031" t="b">
            <v>0</v>
          </cell>
          <cell r="AM65031" t="b">
            <v>0</v>
          </cell>
          <cell r="AN65031" t="b">
            <v>0</v>
          </cell>
          <cell r="AO65031" t="b">
            <v>0</v>
          </cell>
          <cell r="AP65031" t="b">
            <v>0</v>
          </cell>
          <cell r="AQ65031" t="b">
            <v>0</v>
          </cell>
          <cell r="AR65031" t="b">
            <v>0</v>
          </cell>
          <cell r="AS65031" t="b">
            <v>0</v>
          </cell>
          <cell r="AT65031" t="b">
            <v>0</v>
          </cell>
          <cell r="AU65031" t="b">
            <v>0</v>
          </cell>
          <cell r="AV65031" t="b">
            <v>0</v>
          </cell>
          <cell r="AW65031" t="b">
            <v>0</v>
          </cell>
        </row>
        <row r="65032">
          <cell r="S65032" t="str">
            <v>NORTHWEST COMMUNITY ACTION</v>
          </cell>
          <cell r="AF65032">
            <v>0</v>
          </cell>
          <cell r="AG65032">
            <v>0</v>
          </cell>
          <cell r="AH65032">
            <v>0</v>
          </cell>
          <cell r="AI65032">
            <v>0</v>
          </cell>
          <cell r="AJ65032">
            <v>0</v>
          </cell>
          <cell r="AK65032">
            <v>1</v>
          </cell>
          <cell r="AL65032" t="b">
            <v>0</v>
          </cell>
          <cell r="AM65032" t="b">
            <v>0</v>
          </cell>
          <cell r="AN65032" t="b">
            <v>0</v>
          </cell>
          <cell r="AO65032" t="b">
            <v>0</v>
          </cell>
          <cell r="AP65032" t="b">
            <v>0</v>
          </cell>
          <cell r="AQ65032" t="b">
            <v>0</v>
          </cell>
          <cell r="AR65032" t="b">
            <v>0</v>
          </cell>
          <cell r="AS65032" t="b">
            <v>0</v>
          </cell>
          <cell r="AT65032" t="b">
            <v>0</v>
          </cell>
          <cell r="AU65032" t="b">
            <v>0</v>
          </cell>
          <cell r="AV65032" t="b">
            <v>0</v>
          </cell>
          <cell r="AW65032" t="b">
            <v>0</v>
          </cell>
        </row>
        <row r="65033">
          <cell r="S65033" t="str">
            <v>DORCHESTER</v>
          </cell>
          <cell r="AF65033">
            <v>0</v>
          </cell>
          <cell r="AG65033">
            <v>0</v>
          </cell>
          <cell r="AH65033">
            <v>0</v>
          </cell>
          <cell r="AI65033">
            <v>0</v>
          </cell>
          <cell r="AJ65033">
            <v>0</v>
          </cell>
          <cell r="AK65033">
            <v>0</v>
          </cell>
          <cell r="AL65033" t="b">
            <v>0</v>
          </cell>
          <cell r="AM65033" t="b">
            <v>0</v>
          </cell>
          <cell r="AN65033" t="b">
            <v>0</v>
          </cell>
          <cell r="AO65033" t="b">
            <v>0</v>
          </cell>
          <cell r="AP65033" t="b">
            <v>0</v>
          </cell>
          <cell r="AQ65033" t="b">
            <v>0</v>
          </cell>
          <cell r="AR65033" t="b">
            <v>0</v>
          </cell>
          <cell r="AS65033" t="b">
            <v>0</v>
          </cell>
          <cell r="AT65033" t="b">
            <v>0</v>
          </cell>
          <cell r="AU65033" t="b">
            <v>0</v>
          </cell>
          <cell r="AV65033" t="b">
            <v>0</v>
          </cell>
          <cell r="AW65033" t="b">
            <v>0</v>
          </cell>
        </row>
        <row r="65034">
          <cell r="S65034" t="str">
            <v>FOREST PARK</v>
          </cell>
          <cell r="AF65034">
            <v>0</v>
          </cell>
          <cell r="AG65034">
            <v>1</v>
          </cell>
          <cell r="AH65034">
            <v>1</v>
          </cell>
          <cell r="AI65034">
            <v>1</v>
          </cell>
          <cell r="AJ65034">
            <v>1</v>
          </cell>
          <cell r="AK65034">
            <v>1</v>
          </cell>
          <cell r="AL65034" t="b">
            <v>0</v>
          </cell>
          <cell r="AM65034" t="b">
            <v>0</v>
          </cell>
          <cell r="AN65034" t="b">
            <v>0</v>
          </cell>
          <cell r="AO65034" t="b">
            <v>0</v>
          </cell>
          <cell r="AP65034" t="b">
            <v>0</v>
          </cell>
          <cell r="AQ65034" t="b">
            <v>0</v>
          </cell>
          <cell r="AR65034" t="b">
            <v>0</v>
          </cell>
          <cell r="AS65034" t="b">
            <v>0</v>
          </cell>
          <cell r="AT65034" t="b">
            <v>0</v>
          </cell>
          <cell r="AU65034" t="b">
            <v>0</v>
          </cell>
          <cell r="AV65034" t="b">
            <v>0</v>
          </cell>
          <cell r="AW65034" t="b">
            <v>0</v>
          </cell>
        </row>
        <row r="65035">
          <cell r="S65035" t="str">
            <v>DOLFIELD</v>
          </cell>
          <cell r="AF65035">
            <v>0</v>
          </cell>
          <cell r="AG65035">
            <v>0</v>
          </cell>
          <cell r="AH65035">
            <v>0</v>
          </cell>
          <cell r="AI65035">
            <v>0</v>
          </cell>
          <cell r="AJ65035">
            <v>0</v>
          </cell>
          <cell r="AK65035">
            <v>1</v>
          </cell>
          <cell r="AL65035" t="b">
            <v>0</v>
          </cell>
          <cell r="AM65035" t="b">
            <v>0</v>
          </cell>
          <cell r="AN65035" t="b">
            <v>0</v>
          </cell>
          <cell r="AO65035" t="b">
            <v>0</v>
          </cell>
          <cell r="AP65035" t="b">
            <v>0</v>
          </cell>
          <cell r="AQ65035" t="b">
            <v>0</v>
          </cell>
          <cell r="AR65035" t="b">
            <v>0</v>
          </cell>
          <cell r="AS65035" t="b">
            <v>0</v>
          </cell>
          <cell r="AT65035" t="b">
            <v>0</v>
          </cell>
          <cell r="AU65035" t="b">
            <v>0</v>
          </cell>
          <cell r="AV65035" t="b">
            <v>0</v>
          </cell>
          <cell r="AW65035" t="b">
            <v>0</v>
          </cell>
        </row>
        <row r="65036">
          <cell r="S65036" t="str">
            <v>PARKLANE</v>
          </cell>
          <cell r="AF65036">
            <v>1</v>
          </cell>
          <cell r="AG65036">
            <v>1</v>
          </cell>
          <cell r="AH65036">
            <v>1</v>
          </cell>
          <cell r="AI65036">
            <v>1</v>
          </cell>
          <cell r="AJ65036">
            <v>1</v>
          </cell>
          <cell r="AK65036">
            <v>1</v>
          </cell>
          <cell r="AL65036" t="b">
            <v>0</v>
          </cell>
          <cell r="AM65036" t="b">
            <v>0</v>
          </cell>
          <cell r="AN65036" t="b">
            <v>0</v>
          </cell>
          <cell r="AO65036" t="b">
            <v>0</v>
          </cell>
          <cell r="AP65036" t="b">
            <v>0</v>
          </cell>
          <cell r="AQ65036" t="b">
            <v>0</v>
          </cell>
          <cell r="AR65036" t="b">
            <v>0</v>
          </cell>
          <cell r="AS65036" t="b">
            <v>0</v>
          </cell>
          <cell r="AT65036" t="b">
            <v>0</v>
          </cell>
          <cell r="AU65036" t="b">
            <v>0</v>
          </cell>
          <cell r="AV65036" t="b">
            <v>0</v>
          </cell>
          <cell r="AW65036" t="b">
            <v>0</v>
          </cell>
        </row>
        <row r="65037">
          <cell r="S65037" t="str">
            <v>KERNEWOOD</v>
          </cell>
          <cell r="AF65037">
            <v>0</v>
          </cell>
          <cell r="AG65037">
            <v>0</v>
          </cell>
          <cell r="AH65037">
            <v>0</v>
          </cell>
          <cell r="AI65037">
            <v>0</v>
          </cell>
          <cell r="AJ65037">
            <v>0</v>
          </cell>
          <cell r="AK65037">
            <v>1</v>
          </cell>
          <cell r="AL65037" t="b">
            <v>0</v>
          </cell>
          <cell r="AM65037" t="b">
            <v>0</v>
          </cell>
          <cell r="AN65037" t="b">
            <v>0</v>
          </cell>
          <cell r="AO65037" t="b">
            <v>0</v>
          </cell>
          <cell r="AP65037" t="b">
            <v>0</v>
          </cell>
          <cell r="AQ65037" t="b">
            <v>0</v>
          </cell>
          <cell r="AR65037" t="b">
            <v>0</v>
          </cell>
          <cell r="AS65037" t="b">
            <v>0</v>
          </cell>
          <cell r="AT65037" t="b">
            <v>0</v>
          </cell>
          <cell r="AU65037" t="b">
            <v>0</v>
          </cell>
          <cell r="AV65037" t="b">
            <v>0</v>
          </cell>
          <cell r="AW65037" t="b">
            <v>0</v>
          </cell>
        </row>
        <row r="65038">
          <cell r="S65038" t="str">
            <v>LAURAVILLE</v>
          </cell>
          <cell r="AF65038">
            <v>0</v>
          </cell>
          <cell r="AG65038">
            <v>0</v>
          </cell>
          <cell r="AH65038">
            <v>0</v>
          </cell>
          <cell r="AI65038">
            <v>1</v>
          </cell>
          <cell r="AJ65038">
            <v>1</v>
          </cell>
          <cell r="AK65038">
            <v>1</v>
          </cell>
          <cell r="AL65038" t="b">
            <v>0</v>
          </cell>
          <cell r="AM65038" t="b">
            <v>0</v>
          </cell>
          <cell r="AN65038" t="b">
            <v>0</v>
          </cell>
          <cell r="AO65038" t="b">
            <v>0</v>
          </cell>
          <cell r="AP65038" t="b">
            <v>0</v>
          </cell>
          <cell r="AQ65038" t="b">
            <v>0</v>
          </cell>
          <cell r="AR65038" t="b">
            <v>0</v>
          </cell>
          <cell r="AS65038" t="b">
            <v>0</v>
          </cell>
          <cell r="AT65038" t="b">
            <v>0</v>
          </cell>
          <cell r="AU65038" t="b">
            <v>0</v>
          </cell>
          <cell r="AV65038" t="b">
            <v>0</v>
          </cell>
          <cell r="AW65038" t="b">
            <v>0</v>
          </cell>
        </row>
        <row r="65039">
          <cell r="S65039" t="str">
            <v>HARFORD-ECHODALE/PERRING PARKW</v>
          </cell>
          <cell r="AF65039">
            <v>0</v>
          </cell>
          <cell r="AG65039">
            <v>0</v>
          </cell>
          <cell r="AH65039">
            <v>0</v>
          </cell>
          <cell r="AI65039">
            <v>1</v>
          </cell>
          <cell r="AJ65039">
            <v>1</v>
          </cell>
          <cell r="AK65039">
            <v>1</v>
          </cell>
          <cell r="AL65039" t="b">
            <v>0</v>
          </cell>
          <cell r="AM65039" t="b">
            <v>0</v>
          </cell>
          <cell r="AN65039" t="b">
            <v>0</v>
          </cell>
          <cell r="AO65039" t="b">
            <v>0</v>
          </cell>
          <cell r="AP65039" t="b">
            <v>0</v>
          </cell>
          <cell r="AQ65039" t="b">
            <v>0</v>
          </cell>
          <cell r="AR65039" t="b">
            <v>0</v>
          </cell>
          <cell r="AS65039" t="b">
            <v>0</v>
          </cell>
          <cell r="AT65039" t="b">
            <v>0</v>
          </cell>
          <cell r="AU65039" t="b">
            <v>0</v>
          </cell>
          <cell r="AV65039" t="b">
            <v>0</v>
          </cell>
          <cell r="AW65039" t="b">
            <v>0</v>
          </cell>
        </row>
        <row r="65040">
          <cell r="S65040" t="str">
            <v>GREEKTOWN</v>
          </cell>
          <cell r="AF65040">
            <v>0</v>
          </cell>
          <cell r="AG65040">
            <v>0</v>
          </cell>
          <cell r="AH65040">
            <v>1</v>
          </cell>
          <cell r="AI65040">
            <v>1</v>
          </cell>
          <cell r="AJ65040">
            <v>1</v>
          </cell>
          <cell r="AK65040">
            <v>1</v>
          </cell>
          <cell r="AL65040" t="b">
            <v>0</v>
          </cell>
          <cell r="AM65040" t="b">
            <v>0</v>
          </cell>
          <cell r="AN65040" t="b">
            <v>0</v>
          </cell>
          <cell r="AO65040" t="b">
            <v>0</v>
          </cell>
          <cell r="AP65040" t="b">
            <v>0</v>
          </cell>
          <cell r="AQ65040" t="b">
            <v>0</v>
          </cell>
          <cell r="AR65040" t="b">
            <v>0</v>
          </cell>
          <cell r="AS65040" t="b">
            <v>0</v>
          </cell>
          <cell r="AT65040" t="b">
            <v>0</v>
          </cell>
          <cell r="AU65040" t="b">
            <v>0</v>
          </cell>
          <cell r="AV65040" t="b">
            <v>0</v>
          </cell>
          <cell r="AW65040" t="b">
            <v>0</v>
          </cell>
        </row>
        <row r="65041">
          <cell r="S65041" t="str">
            <v>NEW NORTHWOOD</v>
          </cell>
          <cell r="AF65041">
            <v>0</v>
          </cell>
          <cell r="AG65041">
            <v>0</v>
          </cell>
          <cell r="AH65041">
            <v>0</v>
          </cell>
          <cell r="AI65041">
            <v>0</v>
          </cell>
          <cell r="AJ65041">
            <v>0</v>
          </cell>
          <cell r="AK65041">
            <v>1</v>
          </cell>
          <cell r="AL65041" t="b">
            <v>0</v>
          </cell>
          <cell r="AM65041" t="b">
            <v>0</v>
          </cell>
          <cell r="AN65041" t="b">
            <v>0</v>
          </cell>
          <cell r="AO65041" t="b">
            <v>0</v>
          </cell>
          <cell r="AP65041" t="b">
            <v>0</v>
          </cell>
          <cell r="AQ65041" t="b">
            <v>0</v>
          </cell>
          <cell r="AR65041" t="b">
            <v>0</v>
          </cell>
          <cell r="AS65041" t="b">
            <v>0</v>
          </cell>
          <cell r="AT65041" t="b">
            <v>0</v>
          </cell>
          <cell r="AU65041" t="b">
            <v>0</v>
          </cell>
          <cell r="AV65041" t="b">
            <v>0</v>
          </cell>
          <cell r="AW65041" t="b">
            <v>0</v>
          </cell>
        </row>
        <row r="65042">
          <cell r="S65042" t="str">
            <v>MCELDERRY PARK</v>
          </cell>
          <cell r="AF65042">
            <v>0</v>
          </cell>
          <cell r="AG65042">
            <v>0</v>
          </cell>
          <cell r="AH65042">
            <v>0</v>
          </cell>
          <cell r="AI65042">
            <v>0</v>
          </cell>
          <cell r="AJ65042">
            <v>1</v>
          </cell>
          <cell r="AK65042">
            <v>1</v>
          </cell>
          <cell r="AL65042" t="b">
            <v>0</v>
          </cell>
          <cell r="AM65042" t="b">
            <v>0</v>
          </cell>
          <cell r="AN65042" t="b">
            <v>0</v>
          </cell>
          <cell r="AO65042" t="b">
            <v>0</v>
          </cell>
          <cell r="AP65042" t="b">
            <v>0</v>
          </cell>
          <cell r="AQ65042" t="b">
            <v>0</v>
          </cell>
          <cell r="AR65042" t="b">
            <v>0</v>
          </cell>
          <cell r="AS65042" t="b">
            <v>0</v>
          </cell>
          <cell r="AT65042" t="b">
            <v>0</v>
          </cell>
          <cell r="AU65042" t="b">
            <v>0</v>
          </cell>
          <cell r="AV65042" t="b">
            <v>0</v>
          </cell>
          <cell r="AW65042" t="b">
            <v>0</v>
          </cell>
        </row>
        <row r="65043">
          <cell r="S65043" t="str">
            <v>CANTON</v>
          </cell>
          <cell r="AF65043">
            <v>0</v>
          </cell>
          <cell r="AG65043">
            <v>0</v>
          </cell>
          <cell r="AH65043">
            <v>0</v>
          </cell>
          <cell r="AI65043">
            <v>0</v>
          </cell>
          <cell r="AJ65043">
            <v>0</v>
          </cell>
          <cell r="AK65043">
            <v>1</v>
          </cell>
          <cell r="AL65043" t="b">
            <v>0</v>
          </cell>
          <cell r="AM65043" t="b">
            <v>0</v>
          </cell>
          <cell r="AN65043" t="b">
            <v>0</v>
          </cell>
          <cell r="AO65043" t="b">
            <v>0</v>
          </cell>
          <cell r="AP65043" t="b">
            <v>0</v>
          </cell>
          <cell r="AQ65043" t="b">
            <v>0</v>
          </cell>
          <cell r="AR65043" t="b">
            <v>0</v>
          </cell>
          <cell r="AS65043" t="b">
            <v>0</v>
          </cell>
          <cell r="AT65043" t="b">
            <v>0</v>
          </cell>
          <cell r="AU65043" t="b">
            <v>0</v>
          </cell>
          <cell r="AV65043" t="b">
            <v>0</v>
          </cell>
          <cell r="AW65043" t="b">
            <v>0</v>
          </cell>
        </row>
        <row r="65044">
          <cell r="S65044" t="str">
            <v>FRANKLINTOWN ROAD</v>
          </cell>
          <cell r="AF65044">
            <v>1</v>
          </cell>
          <cell r="AG65044">
            <v>1</v>
          </cell>
          <cell r="AH65044">
            <v>1</v>
          </cell>
          <cell r="AI65044">
            <v>1</v>
          </cell>
          <cell r="AJ65044">
            <v>1</v>
          </cell>
          <cell r="AK65044">
            <v>1</v>
          </cell>
          <cell r="AL65044" t="b">
            <v>0</v>
          </cell>
          <cell r="AM65044" t="b">
            <v>0</v>
          </cell>
          <cell r="AN65044" t="b">
            <v>0</v>
          </cell>
          <cell r="AO65044" t="b">
            <v>0</v>
          </cell>
          <cell r="AP65044" t="b">
            <v>0</v>
          </cell>
          <cell r="AQ65044" t="b">
            <v>0</v>
          </cell>
          <cell r="AR65044" t="b">
            <v>0</v>
          </cell>
          <cell r="AS65044" t="b">
            <v>0</v>
          </cell>
          <cell r="AT65044" t="b">
            <v>0</v>
          </cell>
          <cell r="AU65044" t="b">
            <v>0</v>
          </cell>
          <cell r="AV65044" t="b">
            <v>0</v>
          </cell>
          <cell r="AW65044" t="b">
            <v>0</v>
          </cell>
        </row>
        <row r="65045">
          <cell r="S65045" t="str">
            <v>GREENSPRING</v>
          </cell>
          <cell r="AF65045">
            <v>1</v>
          </cell>
          <cell r="AG65045">
            <v>1</v>
          </cell>
          <cell r="AH65045">
            <v>1</v>
          </cell>
          <cell r="AI65045">
            <v>1</v>
          </cell>
          <cell r="AJ65045">
            <v>1</v>
          </cell>
          <cell r="AK65045">
            <v>1</v>
          </cell>
          <cell r="AL65045" t="b">
            <v>0</v>
          </cell>
          <cell r="AM65045" t="b">
            <v>0</v>
          </cell>
          <cell r="AN65045" t="b">
            <v>0</v>
          </cell>
          <cell r="AO65045" t="b">
            <v>0</v>
          </cell>
          <cell r="AP65045" t="b">
            <v>0</v>
          </cell>
          <cell r="AQ65045" t="b">
            <v>0</v>
          </cell>
          <cell r="AR65045" t="b">
            <v>0</v>
          </cell>
          <cell r="AS65045" t="b">
            <v>0</v>
          </cell>
          <cell r="AT65045" t="b">
            <v>0</v>
          </cell>
          <cell r="AU65045" t="b">
            <v>0</v>
          </cell>
          <cell r="AV65045" t="b">
            <v>0</v>
          </cell>
          <cell r="AW65045" t="b">
            <v>0</v>
          </cell>
        </row>
        <row r="65046">
          <cell r="S65046" t="str">
            <v>BALTIMORE HIGHLANDS</v>
          </cell>
          <cell r="AF65046">
            <v>0</v>
          </cell>
          <cell r="AG65046">
            <v>0</v>
          </cell>
          <cell r="AH65046">
            <v>0</v>
          </cell>
          <cell r="AI65046">
            <v>0</v>
          </cell>
          <cell r="AJ65046">
            <v>0</v>
          </cell>
          <cell r="AK65046">
            <v>1</v>
          </cell>
          <cell r="AL65046" t="b">
            <v>0</v>
          </cell>
          <cell r="AM65046" t="b">
            <v>0</v>
          </cell>
          <cell r="AN65046" t="b">
            <v>0</v>
          </cell>
          <cell r="AO65046" t="b">
            <v>0</v>
          </cell>
          <cell r="AP65046" t="b">
            <v>0</v>
          </cell>
          <cell r="AQ65046" t="b">
            <v>0</v>
          </cell>
          <cell r="AR65046" t="b">
            <v>0</v>
          </cell>
          <cell r="AS65046" t="b">
            <v>0</v>
          </cell>
          <cell r="AT65046" t="b">
            <v>0</v>
          </cell>
          <cell r="AU65046" t="b">
            <v>0</v>
          </cell>
          <cell r="AV65046" t="b">
            <v>0</v>
          </cell>
          <cell r="AW65046" t="b">
            <v>0</v>
          </cell>
        </row>
        <row r="65047">
          <cell r="S65047" t="str">
            <v>GREENMOUNT WEST</v>
          </cell>
          <cell r="AF65047">
            <v>0</v>
          </cell>
          <cell r="AG65047">
            <v>0</v>
          </cell>
          <cell r="AH65047">
            <v>0</v>
          </cell>
          <cell r="AI65047">
            <v>0</v>
          </cell>
          <cell r="AJ65047">
            <v>0</v>
          </cell>
          <cell r="AK65047">
            <v>0</v>
          </cell>
          <cell r="AL65047" t="b">
            <v>0</v>
          </cell>
          <cell r="AM65047" t="b">
            <v>0</v>
          </cell>
          <cell r="AN65047" t="b">
            <v>0</v>
          </cell>
          <cell r="AO65047" t="b">
            <v>0</v>
          </cell>
          <cell r="AP65047" t="b">
            <v>0</v>
          </cell>
          <cell r="AQ65047" t="b">
            <v>0</v>
          </cell>
          <cell r="AR65047" t="b">
            <v>0</v>
          </cell>
          <cell r="AS65047" t="b">
            <v>0</v>
          </cell>
          <cell r="AT65047" t="b">
            <v>0</v>
          </cell>
          <cell r="AU65047" t="b">
            <v>0</v>
          </cell>
          <cell r="AV65047" t="b">
            <v>0</v>
          </cell>
          <cell r="AW65047" t="b">
            <v>0</v>
          </cell>
        </row>
        <row r="65048">
          <cell r="S65048" t="str">
            <v>EAST BALTIMORE MIDWAY</v>
          </cell>
          <cell r="AF65048">
            <v>1</v>
          </cell>
          <cell r="AG65048">
            <v>1</v>
          </cell>
          <cell r="AH65048">
            <v>1</v>
          </cell>
          <cell r="AI65048">
            <v>1</v>
          </cell>
          <cell r="AJ65048">
            <v>1</v>
          </cell>
          <cell r="AK65048">
            <v>1</v>
          </cell>
          <cell r="AL65048" t="b">
            <v>0</v>
          </cell>
          <cell r="AM65048" t="b">
            <v>0</v>
          </cell>
          <cell r="AN65048" t="b">
            <v>0</v>
          </cell>
          <cell r="AO65048" t="b">
            <v>0</v>
          </cell>
          <cell r="AP65048" t="b">
            <v>0</v>
          </cell>
          <cell r="AQ65048" t="b">
            <v>0</v>
          </cell>
          <cell r="AR65048" t="b">
            <v>0</v>
          </cell>
          <cell r="AS65048" t="b">
            <v>0</v>
          </cell>
          <cell r="AT65048" t="b">
            <v>0</v>
          </cell>
          <cell r="AU65048" t="b">
            <v>0</v>
          </cell>
          <cell r="AV65048" t="b">
            <v>0</v>
          </cell>
          <cell r="AW65048" t="b">
            <v>0</v>
          </cell>
        </row>
        <row r="65049">
          <cell r="S65049" t="str">
            <v>EAST BALTIMORE MIDWAY</v>
          </cell>
          <cell r="AF65049">
            <v>1</v>
          </cell>
          <cell r="AG65049">
            <v>1</v>
          </cell>
          <cell r="AH65049">
            <v>1</v>
          </cell>
          <cell r="AI65049">
            <v>1</v>
          </cell>
          <cell r="AJ65049">
            <v>1</v>
          </cell>
          <cell r="AK65049">
            <v>1</v>
          </cell>
          <cell r="AL65049" t="b">
            <v>0</v>
          </cell>
          <cell r="AM65049" t="b">
            <v>0</v>
          </cell>
          <cell r="AN65049" t="b">
            <v>0</v>
          </cell>
          <cell r="AO65049" t="b">
            <v>0</v>
          </cell>
          <cell r="AP65049" t="b">
            <v>0</v>
          </cell>
          <cell r="AQ65049" t="b">
            <v>0</v>
          </cell>
          <cell r="AR65049" t="b">
            <v>0</v>
          </cell>
          <cell r="AS65049" t="b">
            <v>0</v>
          </cell>
          <cell r="AT65049" t="b">
            <v>0</v>
          </cell>
          <cell r="AU65049" t="b">
            <v>0</v>
          </cell>
          <cell r="AV65049" t="b">
            <v>0</v>
          </cell>
          <cell r="AW65049" t="b">
            <v>0</v>
          </cell>
        </row>
        <row r="65050">
          <cell r="S65050" t="str">
            <v>GREENMOUNT WEST</v>
          </cell>
          <cell r="AF65050">
            <v>0</v>
          </cell>
          <cell r="AG65050">
            <v>0</v>
          </cell>
          <cell r="AH65050">
            <v>0</v>
          </cell>
          <cell r="AI65050">
            <v>0</v>
          </cell>
          <cell r="AJ65050">
            <v>0</v>
          </cell>
          <cell r="AK65050">
            <v>0</v>
          </cell>
          <cell r="AL65050" t="b">
            <v>0</v>
          </cell>
          <cell r="AM65050" t="b">
            <v>0</v>
          </cell>
          <cell r="AN65050" t="b">
            <v>0</v>
          </cell>
          <cell r="AO65050" t="b">
            <v>0</v>
          </cell>
          <cell r="AP65050" t="b">
            <v>0</v>
          </cell>
          <cell r="AQ65050" t="b">
            <v>0</v>
          </cell>
          <cell r="AR65050" t="b">
            <v>0</v>
          </cell>
          <cell r="AS65050" t="b">
            <v>0</v>
          </cell>
          <cell r="AT65050" t="b">
            <v>0</v>
          </cell>
          <cell r="AU65050" t="b">
            <v>0</v>
          </cell>
          <cell r="AV65050" t="b">
            <v>0</v>
          </cell>
          <cell r="AW65050" t="b">
            <v>0</v>
          </cell>
        </row>
        <row r="65051">
          <cell r="S65051" t="str">
            <v>UPTON</v>
          </cell>
          <cell r="AF65051">
            <v>0</v>
          </cell>
          <cell r="AG65051">
            <v>0</v>
          </cell>
          <cell r="AH65051">
            <v>0</v>
          </cell>
          <cell r="AI65051">
            <v>0</v>
          </cell>
          <cell r="AJ65051">
            <v>1</v>
          </cell>
          <cell r="AK65051">
            <v>1</v>
          </cell>
          <cell r="AL65051" t="b">
            <v>0</v>
          </cell>
          <cell r="AM65051" t="b">
            <v>0</v>
          </cell>
          <cell r="AN65051" t="b">
            <v>0</v>
          </cell>
          <cell r="AO65051" t="b">
            <v>0</v>
          </cell>
          <cell r="AP65051" t="b">
            <v>0</v>
          </cell>
          <cell r="AQ65051" t="b">
            <v>0</v>
          </cell>
          <cell r="AR65051" t="b">
            <v>0</v>
          </cell>
          <cell r="AS65051" t="b">
            <v>0</v>
          </cell>
          <cell r="AT65051" t="b">
            <v>0</v>
          </cell>
          <cell r="AU65051" t="b">
            <v>0</v>
          </cell>
          <cell r="AV65051" t="b">
            <v>0</v>
          </cell>
          <cell r="AW65051" t="b">
            <v>0</v>
          </cell>
        </row>
        <row r="65052">
          <cell r="S65052" t="str">
            <v>UPTON</v>
          </cell>
          <cell r="AF65052">
            <v>0</v>
          </cell>
          <cell r="AG65052">
            <v>0</v>
          </cell>
          <cell r="AH65052">
            <v>0</v>
          </cell>
          <cell r="AI65052">
            <v>0</v>
          </cell>
          <cell r="AJ65052">
            <v>1</v>
          </cell>
          <cell r="AK65052">
            <v>1</v>
          </cell>
          <cell r="AL65052" t="b">
            <v>0</v>
          </cell>
          <cell r="AM65052" t="b">
            <v>0</v>
          </cell>
          <cell r="AN65052" t="b">
            <v>0</v>
          </cell>
          <cell r="AO65052" t="b">
            <v>0</v>
          </cell>
          <cell r="AP65052" t="b">
            <v>0</v>
          </cell>
          <cell r="AQ65052" t="b">
            <v>0</v>
          </cell>
          <cell r="AR65052" t="b">
            <v>0</v>
          </cell>
          <cell r="AS65052" t="b">
            <v>0</v>
          </cell>
          <cell r="AT65052" t="b">
            <v>0</v>
          </cell>
          <cell r="AU65052" t="b">
            <v>0</v>
          </cell>
          <cell r="AV65052" t="b">
            <v>0</v>
          </cell>
          <cell r="AW65052" t="b">
            <v>0</v>
          </cell>
        </row>
        <row r="65053">
          <cell r="S65053" t="str">
            <v>BROADWAY EAST</v>
          </cell>
          <cell r="AF65053">
            <v>1</v>
          </cell>
          <cell r="AG65053">
            <v>1</v>
          </cell>
          <cell r="AH65053">
            <v>1</v>
          </cell>
          <cell r="AI65053">
            <v>1</v>
          </cell>
          <cell r="AJ65053">
            <v>1</v>
          </cell>
          <cell r="AK65053">
            <v>1</v>
          </cell>
          <cell r="AL65053" t="b">
            <v>0</v>
          </cell>
          <cell r="AM65053" t="b">
            <v>0</v>
          </cell>
          <cell r="AN65053" t="b">
            <v>0</v>
          </cell>
          <cell r="AO65053" t="b">
            <v>0</v>
          </cell>
          <cell r="AP65053" t="b">
            <v>0</v>
          </cell>
          <cell r="AQ65053" t="b">
            <v>0</v>
          </cell>
          <cell r="AR65053" t="b">
            <v>0</v>
          </cell>
          <cell r="AS65053" t="b">
            <v>0</v>
          </cell>
          <cell r="AT65053" t="b">
            <v>0</v>
          </cell>
          <cell r="AU65053" t="b">
            <v>0</v>
          </cell>
          <cell r="AV65053" t="b">
            <v>0</v>
          </cell>
          <cell r="AW65053" t="b">
            <v>0</v>
          </cell>
        </row>
        <row r="65054">
          <cell r="S65054" t="str">
            <v>MCELDERRY PARK</v>
          </cell>
          <cell r="AF65054">
            <v>1</v>
          </cell>
          <cell r="AG65054">
            <v>1</v>
          </cell>
          <cell r="AH65054">
            <v>1</v>
          </cell>
          <cell r="AI65054">
            <v>1</v>
          </cell>
          <cell r="AJ65054">
            <v>1</v>
          </cell>
          <cell r="AK65054">
            <v>1</v>
          </cell>
          <cell r="AL65054" t="b">
            <v>0</v>
          </cell>
          <cell r="AM65054" t="b">
            <v>0</v>
          </cell>
          <cell r="AN65054" t="b">
            <v>0</v>
          </cell>
          <cell r="AO65054" t="b">
            <v>0</v>
          </cell>
          <cell r="AP65054" t="b">
            <v>0</v>
          </cell>
          <cell r="AQ65054" t="b">
            <v>0</v>
          </cell>
          <cell r="AR65054" t="b">
            <v>0</v>
          </cell>
          <cell r="AS65054" t="b">
            <v>0</v>
          </cell>
          <cell r="AT65054" t="b">
            <v>0</v>
          </cell>
          <cell r="AU65054" t="b">
            <v>0</v>
          </cell>
          <cell r="AV65054" t="b">
            <v>0</v>
          </cell>
          <cell r="AW65054" t="b">
            <v>0</v>
          </cell>
        </row>
        <row r="65055">
          <cell r="S65055" t="str">
            <v>PEN LUCY</v>
          </cell>
          <cell r="AF65055">
            <v>0</v>
          </cell>
          <cell r="AG65055">
            <v>0</v>
          </cell>
          <cell r="AH65055">
            <v>0</v>
          </cell>
          <cell r="AI65055">
            <v>0</v>
          </cell>
          <cell r="AJ65055">
            <v>0</v>
          </cell>
          <cell r="AK65055">
            <v>1</v>
          </cell>
          <cell r="AL65055" t="b">
            <v>0</v>
          </cell>
          <cell r="AM65055" t="b">
            <v>0</v>
          </cell>
          <cell r="AN65055" t="b">
            <v>0</v>
          </cell>
          <cell r="AO65055" t="b">
            <v>0</v>
          </cell>
          <cell r="AP65055" t="b">
            <v>0</v>
          </cell>
          <cell r="AQ65055" t="b">
            <v>0</v>
          </cell>
          <cell r="AR65055" t="b">
            <v>0</v>
          </cell>
          <cell r="AS65055" t="b">
            <v>0</v>
          </cell>
          <cell r="AT65055" t="b">
            <v>0</v>
          </cell>
          <cell r="AU65055" t="b">
            <v>0</v>
          </cell>
          <cell r="AV65055" t="b">
            <v>0</v>
          </cell>
          <cell r="AW65055" t="b">
            <v>0</v>
          </cell>
        </row>
        <row r="65056">
          <cell r="S65056" t="str">
            <v>EASTERWOOD</v>
          </cell>
          <cell r="AF65056">
            <v>0</v>
          </cell>
          <cell r="AG65056">
            <v>0</v>
          </cell>
          <cell r="AH65056">
            <v>0</v>
          </cell>
          <cell r="AI65056">
            <v>0</v>
          </cell>
          <cell r="AJ65056">
            <v>1</v>
          </cell>
          <cell r="AK65056">
            <v>1</v>
          </cell>
          <cell r="AL65056" t="b">
            <v>0</v>
          </cell>
          <cell r="AM65056" t="b">
            <v>0</v>
          </cell>
          <cell r="AN65056" t="b">
            <v>0</v>
          </cell>
          <cell r="AO65056" t="b">
            <v>0</v>
          </cell>
          <cell r="AP65056" t="b">
            <v>0</v>
          </cell>
          <cell r="AQ65056" t="b">
            <v>0</v>
          </cell>
          <cell r="AR65056" t="b">
            <v>0</v>
          </cell>
          <cell r="AS65056" t="b">
            <v>0</v>
          </cell>
          <cell r="AT65056" t="b">
            <v>0</v>
          </cell>
          <cell r="AU65056" t="b">
            <v>0</v>
          </cell>
          <cell r="AV65056" t="b">
            <v>0</v>
          </cell>
          <cell r="AW65056" t="b">
            <v>0</v>
          </cell>
        </row>
        <row r="65057">
          <cell r="S65057" t="str">
            <v>HARLEM PARK</v>
          </cell>
          <cell r="AF65057">
            <v>0</v>
          </cell>
          <cell r="AG65057">
            <v>0</v>
          </cell>
          <cell r="AH65057">
            <v>1</v>
          </cell>
          <cell r="AI65057">
            <v>1</v>
          </cell>
          <cell r="AJ65057">
            <v>1</v>
          </cell>
          <cell r="AK65057">
            <v>1</v>
          </cell>
          <cell r="AL65057" t="b">
            <v>0</v>
          </cell>
          <cell r="AM65057" t="b">
            <v>0</v>
          </cell>
          <cell r="AN65057" t="b">
            <v>0</v>
          </cell>
          <cell r="AO65057" t="b">
            <v>0</v>
          </cell>
          <cell r="AP65057" t="b">
            <v>0</v>
          </cell>
          <cell r="AQ65057" t="b">
            <v>0</v>
          </cell>
          <cell r="AR65057" t="b">
            <v>0</v>
          </cell>
          <cell r="AS65057" t="b">
            <v>0</v>
          </cell>
          <cell r="AT65057" t="b">
            <v>0</v>
          </cell>
          <cell r="AU65057" t="b">
            <v>0</v>
          </cell>
          <cell r="AV65057" t="b">
            <v>0</v>
          </cell>
          <cell r="AW65057" t="b">
            <v>0</v>
          </cell>
        </row>
        <row r="65058">
          <cell r="S65058" t="str">
            <v>HARLEM PARK</v>
          </cell>
          <cell r="AF65058">
            <v>0</v>
          </cell>
          <cell r="AG65058">
            <v>0</v>
          </cell>
          <cell r="AH65058">
            <v>1</v>
          </cell>
          <cell r="AI65058">
            <v>1</v>
          </cell>
          <cell r="AJ65058">
            <v>1</v>
          </cell>
          <cell r="AK65058">
            <v>1</v>
          </cell>
          <cell r="AL65058" t="b">
            <v>0</v>
          </cell>
          <cell r="AM65058" t="b">
            <v>0</v>
          </cell>
          <cell r="AN65058" t="b">
            <v>0</v>
          </cell>
          <cell r="AO65058" t="b">
            <v>0</v>
          </cell>
          <cell r="AP65058" t="b">
            <v>0</v>
          </cell>
          <cell r="AQ65058" t="b">
            <v>0</v>
          </cell>
          <cell r="AR65058" t="b">
            <v>0</v>
          </cell>
          <cell r="AS65058" t="b">
            <v>0</v>
          </cell>
          <cell r="AT65058" t="b">
            <v>0</v>
          </cell>
          <cell r="AU65058" t="b">
            <v>0</v>
          </cell>
          <cell r="AV65058" t="b">
            <v>0</v>
          </cell>
          <cell r="AW65058" t="b">
            <v>0</v>
          </cell>
        </row>
        <row r="65059">
          <cell r="S65059" t="str">
            <v>OLIVER</v>
          </cell>
          <cell r="AF65059">
            <v>0</v>
          </cell>
          <cell r="AG65059">
            <v>0</v>
          </cell>
          <cell r="AH65059">
            <v>0</v>
          </cell>
          <cell r="AI65059">
            <v>0</v>
          </cell>
          <cell r="AJ65059">
            <v>1</v>
          </cell>
          <cell r="AK65059">
            <v>1</v>
          </cell>
          <cell r="AL65059" t="b">
            <v>0</v>
          </cell>
          <cell r="AM65059" t="b">
            <v>0</v>
          </cell>
          <cell r="AN65059" t="b">
            <v>0</v>
          </cell>
          <cell r="AO65059" t="b">
            <v>0</v>
          </cell>
          <cell r="AP65059" t="b">
            <v>0</v>
          </cell>
          <cell r="AQ65059" t="b">
            <v>0</v>
          </cell>
          <cell r="AR65059" t="b">
            <v>0</v>
          </cell>
          <cell r="AS65059" t="b">
            <v>0</v>
          </cell>
          <cell r="AT65059" t="b">
            <v>0</v>
          </cell>
          <cell r="AU65059" t="b">
            <v>0</v>
          </cell>
          <cell r="AV65059" t="b">
            <v>0</v>
          </cell>
          <cell r="AW65059" t="b">
            <v>0</v>
          </cell>
        </row>
        <row r="65060">
          <cell r="S65060" t="str">
            <v>OLIVER</v>
          </cell>
          <cell r="AF65060">
            <v>0</v>
          </cell>
          <cell r="AG65060">
            <v>0</v>
          </cell>
          <cell r="AH65060">
            <v>0</v>
          </cell>
          <cell r="AI65060">
            <v>0</v>
          </cell>
          <cell r="AJ65060">
            <v>0</v>
          </cell>
          <cell r="AK65060">
            <v>1</v>
          </cell>
          <cell r="AL65060" t="b">
            <v>0</v>
          </cell>
          <cell r="AM65060" t="b">
            <v>0</v>
          </cell>
          <cell r="AN65060" t="b">
            <v>0</v>
          </cell>
          <cell r="AO65060" t="b">
            <v>0</v>
          </cell>
          <cell r="AP65060" t="b">
            <v>0</v>
          </cell>
          <cell r="AQ65060" t="b">
            <v>0</v>
          </cell>
          <cell r="AR65060" t="b">
            <v>0</v>
          </cell>
          <cell r="AS65060" t="b">
            <v>0</v>
          </cell>
          <cell r="AT65060" t="b">
            <v>0</v>
          </cell>
          <cell r="AU65060" t="b">
            <v>0</v>
          </cell>
          <cell r="AV65060" t="b">
            <v>0</v>
          </cell>
          <cell r="AW65060" t="b">
            <v>0</v>
          </cell>
        </row>
        <row r="65061">
          <cell r="S65061" t="str">
            <v>COLDSTREAM HOMESTEAD MONTEBELL</v>
          </cell>
          <cell r="AF65061">
            <v>1</v>
          </cell>
          <cell r="AG65061">
            <v>1</v>
          </cell>
          <cell r="AH65061">
            <v>1</v>
          </cell>
          <cell r="AI65061">
            <v>1</v>
          </cell>
          <cell r="AJ65061">
            <v>1</v>
          </cell>
          <cell r="AK65061">
            <v>1</v>
          </cell>
          <cell r="AL65061" t="b">
            <v>0</v>
          </cell>
          <cell r="AM65061" t="b">
            <v>0</v>
          </cell>
          <cell r="AN65061" t="b">
            <v>0</v>
          </cell>
          <cell r="AO65061" t="b">
            <v>0</v>
          </cell>
          <cell r="AP65061" t="b">
            <v>0</v>
          </cell>
          <cell r="AQ65061" t="b">
            <v>0</v>
          </cell>
          <cell r="AR65061" t="b">
            <v>0</v>
          </cell>
          <cell r="AS65061" t="b">
            <v>0</v>
          </cell>
          <cell r="AT65061" t="b">
            <v>0</v>
          </cell>
          <cell r="AU65061" t="b">
            <v>0</v>
          </cell>
          <cell r="AV65061" t="b">
            <v>0</v>
          </cell>
          <cell r="AW65061" t="b">
            <v>0</v>
          </cell>
        </row>
        <row r="65062">
          <cell r="S65062" t="str">
            <v>DARLEY PARK</v>
          </cell>
          <cell r="AF65062">
            <v>1</v>
          </cell>
          <cell r="AG65062">
            <v>1</v>
          </cell>
          <cell r="AH65062">
            <v>1</v>
          </cell>
          <cell r="AI65062">
            <v>1</v>
          </cell>
          <cell r="AJ65062">
            <v>1</v>
          </cell>
          <cell r="AK65062">
            <v>1</v>
          </cell>
          <cell r="AL65062" t="b">
            <v>0</v>
          </cell>
          <cell r="AM65062" t="b">
            <v>0</v>
          </cell>
          <cell r="AN65062" t="b">
            <v>0</v>
          </cell>
          <cell r="AO65062" t="b">
            <v>0</v>
          </cell>
          <cell r="AP65062" t="b">
            <v>0</v>
          </cell>
          <cell r="AQ65062" t="b">
            <v>0</v>
          </cell>
          <cell r="AR65062" t="b">
            <v>0</v>
          </cell>
          <cell r="AS65062" t="b">
            <v>0</v>
          </cell>
          <cell r="AT65062" t="b">
            <v>0</v>
          </cell>
          <cell r="AU65062" t="b">
            <v>0</v>
          </cell>
          <cell r="AV65062" t="b">
            <v>0</v>
          </cell>
          <cell r="AW65062" t="b">
            <v>0</v>
          </cell>
        </row>
        <row r="65063">
          <cell r="S65063" t="str">
            <v>BROOKLYN</v>
          </cell>
          <cell r="AF65063">
            <v>0</v>
          </cell>
          <cell r="AG65063">
            <v>0</v>
          </cell>
          <cell r="AH65063">
            <v>0</v>
          </cell>
          <cell r="AI65063">
            <v>0</v>
          </cell>
          <cell r="AJ65063">
            <v>0</v>
          </cell>
          <cell r="AK65063">
            <v>1</v>
          </cell>
          <cell r="AL65063" t="b">
            <v>0</v>
          </cell>
          <cell r="AM65063" t="b">
            <v>0</v>
          </cell>
          <cell r="AN65063" t="b">
            <v>0</v>
          </cell>
          <cell r="AO65063" t="b">
            <v>0</v>
          </cell>
          <cell r="AP65063" t="b">
            <v>0</v>
          </cell>
          <cell r="AQ65063" t="b">
            <v>0</v>
          </cell>
          <cell r="AR65063" t="b">
            <v>0</v>
          </cell>
          <cell r="AS65063" t="b">
            <v>0</v>
          </cell>
          <cell r="AT65063" t="b">
            <v>0</v>
          </cell>
          <cell r="AU65063" t="b">
            <v>0</v>
          </cell>
          <cell r="AV65063" t="b">
            <v>0</v>
          </cell>
          <cell r="AW65063" t="b">
            <v>0</v>
          </cell>
        </row>
        <row r="65064">
          <cell r="S65064" t="str">
            <v>CURTIS BAY</v>
          </cell>
          <cell r="AF65064">
            <v>1</v>
          </cell>
          <cell r="AG65064">
            <v>1</v>
          </cell>
          <cell r="AH65064">
            <v>1</v>
          </cell>
          <cell r="AI65064">
            <v>1</v>
          </cell>
          <cell r="AJ65064">
            <v>1</v>
          </cell>
          <cell r="AK65064">
            <v>1</v>
          </cell>
          <cell r="AL65064" t="b">
            <v>0</v>
          </cell>
          <cell r="AM65064" t="b">
            <v>0</v>
          </cell>
          <cell r="AN65064" t="b">
            <v>0</v>
          </cell>
          <cell r="AO65064" t="b">
            <v>0</v>
          </cell>
          <cell r="AP65064" t="b">
            <v>0</v>
          </cell>
          <cell r="AQ65064" t="b">
            <v>0</v>
          </cell>
          <cell r="AR65064" t="b">
            <v>0</v>
          </cell>
          <cell r="AS65064" t="b">
            <v>0</v>
          </cell>
          <cell r="AT65064" t="b">
            <v>0</v>
          </cell>
          <cell r="AU65064" t="b">
            <v>0</v>
          </cell>
          <cell r="AV65064" t="b">
            <v>0</v>
          </cell>
          <cell r="AW65064" t="b">
            <v>0</v>
          </cell>
        </row>
        <row r="65065">
          <cell r="S65065" t="str">
            <v>ALLENDALE</v>
          </cell>
          <cell r="AF65065">
            <v>1</v>
          </cell>
          <cell r="AG65065">
            <v>1</v>
          </cell>
          <cell r="AH65065">
            <v>1</v>
          </cell>
          <cell r="AI65065">
            <v>1</v>
          </cell>
          <cell r="AJ65065">
            <v>1</v>
          </cell>
          <cell r="AK65065">
            <v>1</v>
          </cell>
          <cell r="AL65065" t="b">
            <v>0</v>
          </cell>
          <cell r="AM65065" t="b">
            <v>0</v>
          </cell>
          <cell r="AN65065" t="b">
            <v>0</v>
          </cell>
          <cell r="AO65065" t="b">
            <v>0</v>
          </cell>
          <cell r="AP65065" t="b">
            <v>0</v>
          </cell>
          <cell r="AQ65065" t="b">
            <v>0</v>
          </cell>
          <cell r="AR65065" t="b">
            <v>0</v>
          </cell>
          <cell r="AS65065" t="b">
            <v>0</v>
          </cell>
          <cell r="AT65065" t="b">
            <v>0</v>
          </cell>
          <cell r="AU65065" t="b">
            <v>0</v>
          </cell>
          <cell r="AV65065" t="b">
            <v>0</v>
          </cell>
          <cell r="AW65065" t="b">
            <v>0</v>
          </cell>
        </row>
        <row r="65066">
          <cell r="S65066" t="str">
            <v>HARLEM PARK</v>
          </cell>
          <cell r="AF65066">
            <v>1</v>
          </cell>
          <cell r="AG65066">
            <v>1</v>
          </cell>
          <cell r="AH65066">
            <v>1</v>
          </cell>
          <cell r="AI65066">
            <v>1</v>
          </cell>
          <cell r="AJ65066">
            <v>1</v>
          </cell>
          <cell r="AK65066">
            <v>1</v>
          </cell>
          <cell r="AL65066" t="b">
            <v>0</v>
          </cell>
          <cell r="AM65066" t="b">
            <v>0</v>
          </cell>
          <cell r="AN65066" t="b">
            <v>0</v>
          </cell>
          <cell r="AO65066" t="b">
            <v>0</v>
          </cell>
          <cell r="AP65066" t="b">
            <v>0</v>
          </cell>
          <cell r="AQ65066" t="b">
            <v>0</v>
          </cell>
          <cell r="AR65066" t="b">
            <v>0</v>
          </cell>
          <cell r="AS65066" t="b">
            <v>0</v>
          </cell>
          <cell r="AT65066" t="b">
            <v>0</v>
          </cell>
          <cell r="AU65066" t="b">
            <v>0</v>
          </cell>
          <cell r="AV65066" t="b">
            <v>0</v>
          </cell>
          <cell r="AW65066" t="b">
            <v>0</v>
          </cell>
        </row>
        <row r="65067">
          <cell r="S65067" t="str">
            <v>HARLEM PARK</v>
          </cell>
          <cell r="AF65067">
            <v>0</v>
          </cell>
          <cell r="AG65067">
            <v>1</v>
          </cell>
          <cell r="AH65067">
            <v>1</v>
          </cell>
          <cell r="AI65067">
            <v>1</v>
          </cell>
          <cell r="AJ65067">
            <v>1</v>
          </cell>
          <cell r="AK65067">
            <v>1</v>
          </cell>
          <cell r="AL65067" t="b">
            <v>0</v>
          </cell>
          <cell r="AM65067" t="b">
            <v>0</v>
          </cell>
          <cell r="AN65067" t="b">
            <v>0</v>
          </cell>
          <cell r="AO65067" t="b">
            <v>0</v>
          </cell>
          <cell r="AP65067" t="b">
            <v>0</v>
          </cell>
          <cell r="AQ65067" t="b">
            <v>0</v>
          </cell>
          <cell r="AR65067" t="b">
            <v>0</v>
          </cell>
          <cell r="AS65067" t="b">
            <v>0</v>
          </cell>
          <cell r="AT65067" t="b">
            <v>0</v>
          </cell>
          <cell r="AU65067" t="b">
            <v>0</v>
          </cell>
          <cell r="AV65067" t="b">
            <v>0</v>
          </cell>
          <cell r="AW65067" t="b">
            <v>0</v>
          </cell>
        </row>
        <row r="65068">
          <cell r="S65068" t="str">
            <v>HARLEM PARK</v>
          </cell>
          <cell r="AF65068">
            <v>0</v>
          </cell>
          <cell r="AG65068">
            <v>0</v>
          </cell>
          <cell r="AH65068">
            <v>0</v>
          </cell>
          <cell r="AI65068">
            <v>0</v>
          </cell>
          <cell r="AJ65068">
            <v>0</v>
          </cell>
          <cell r="AK65068">
            <v>0</v>
          </cell>
          <cell r="AL65068" t="b">
            <v>0</v>
          </cell>
          <cell r="AM65068" t="b">
            <v>0</v>
          </cell>
          <cell r="AN65068" t="b">
            <v>0</v>
          </cell>
          <cell r="AO65068" t="b">
            <v>0</v>
          </cell>
          <cell r="AP65068" t="b">
            <v>0</v>
          </cell>
          <cell r="AQ65068" t="b">
            <v>0</v>
          </cell>
          <cell r="AR65068" t="b">
            <v>0</v>
          </cell>
          <cell r="AS65068" t="b">
            <v>0</v>
          </cell>
          <cell r="AT65068" t="b">
            <v>0</v>
          </cell>
          <cell r="AU65068" t="b">
            <v>0</v>
          </cell>
          <cell r="AV65068" t="b">
            <v>0</v>
          </cell>
          <cell r="AW65068" t="b">
            <v>0</v>
          </cell>
        </row>
        <row r="65069">
          <cell r="S65069" t="str">
            <v>FRANKLIN SQUARE</v>
          </cell>
          <cell r="AF65069">
            <v>1</v>
          </cell>
          <cell r="AG65069">
            <v>1</v>
          </cell>
          <cell r="AH65069">
            <v>1</v>
          </cell>
          <cell r="AI65069">
            <v>1</v>
          </cell>
          <cell r="AJ65069">
            <v>1</v>
          </cell>
          <cell r="AK65069">
            <v>1</v>
          </cell>
          <cell r="AL65069" t="b">
            <v>0</v>
          </cell>
          <cell r="AM65069" t="b">
            <v>0</v>
          </cell>
          <cell r="AN65069" t="b">
            <v>0</v>
          </cell>
          <cell r="AO65069" t="b">
            <v>0</v>
          </cell>
          <cell r="AP65069" t="b">
            <v>0</v>
          </cell>
          <cell r="AQ65069" t="b">
            <v>0</v>
          </cell>
          <cell r="AR65069" t="b">
            <v>0</v>
          </cell>
          <cell r="AS65069" t="b">
            <v>0</v>
          </cell>
          <cell r="AT65069" t="b">
            <v>0</v>
          </cell>
          <cell r="AU65069" t="b">
            <v>0</v>
          </cell>
          <cell r="AV65069" t="b">
            <v>0</v>
          </cell>
          <cell r="AW65069" t="b">
            <v>0</v>
          </cell>
        </row>
        <row r="65070">
          <cell r="S65070" t="str">
            <v>CARROLLTON RIDGE</v>
          </cell>
          <cell r="AF65070">
            <v>0</v>
          </cell>
          <cell r="AG65070">
            <v>0</v>
          </cell>
          <cell r="AH65070">
            <v>0</v>
          </cell>
          <cell r="AI65070">
            <v>0</v>
          </cell>
          <cell r="AJ65070">
            <v>1</v>
          </cell>
          <cell r="AK65070">
            <v>1</v>
          </cell>
          <cell r="AL65070" t="b">
            <v>0</v>
          </cell>
          <cell r="AM65070" t="b">
            <v>0</v>
          </cell>
          <cell r="AN65070" t="b">
            <v>0</v>
          </cell>
          <cell r="AO65070" t="b">
            <v>0</v>
          </cell>
          <cell r="AP65070" t="b">
            <v>0</v>
          </cell>
          <cell r="AQ65070" t="b">
            <v>0</v>
          </cell>
          <cell r="AR65070" t="b">
            <v>0</v>
          </cell>
          <cell r="AS65070" t="b">
            <v>0</v>
          </cell>
          <cell r="AT65070" t="b">
            <v>0</v>
          </cell>
          <cell r="AU65070" t="b">
            <v>0</v>
          </cell>
          <cell r="AV65070" t="b">
            <v>0</v>
          </cell>
          <cell r="AW65070" t="b">
            <v>0</v>
          </cell>
        </row>
        <row r="65071">
          <cell r="S65071" t="str">
            <v>NEW SOUTHWEST/MOUNT CLARE</v>
          </cell>
          <cell r="AF65071">
            <v>0</v>
          </cell>
          <cell r="AG65071">
            <v>0</v>
          </cell>
          <cell r="AH65071">
            <v>0</v>
          </cell>
          <cell r="AI65071">
            <v>0</v>
          </cell>
          <cell r="AJ65071">
            <v>1</v>
          </cell>
          <cell r="AK65071">
            <v>1</v>
          </cell>
          <cell r="AL65071" t="b">
            <v>0</v>
          </cell>
          <cell r="AM65071" t="b">
            <v>0</v>
          </cell>
          <cell r="AN65071" t="b">
            <v>0</v>
          </cell>
          <cell r="AO65071" t="b">
            <v>0</v>
          </cell>
          <cell r="AP65071" t="b">
            <v>0</v>
          </cell>
          <cell r="AQ65071" t="b">
            <v>0</v>
          </cell>
          <cell r="AR65071" t="b">
            <v>0</v>
          </cell>
          <cell r="AS65071" t="b">
            <v>0</v>
          </cell>
          <cell r="AT65071" t="b">
            <v>0</v>
          </cell>
          <cell r="AU65071" t="b">
            <v>0</v>
          </cell>
          <cell r="AV65071" t="b">
            <v>0</v>
          </cell>
          <cell r="AW65071" t="b">
            <v>0</v>
          </cell>
        </row>
        <row r="65072">
          <cell r="S65072" t="str">
            <v>DRUID HEIGHTS</v>
          </cell>
          <cell r="AF65072">
            <v>0</v>
          </cell>
          <cell r="AG65072">
            <v>0</v>
          </cell>
          <cell r="AH65072">
            <v>0</v>
          </cell>
          <cell r="AI65072">
            <v>1</v>
          </cell>
          <cell r="AJ65072">
            <v>1</v>
          </cell>
          <cell r="AK65072">
            <v>1</v>
          </cell>
          <cell r="AL65072" t="b">
            <v>0</v>
          </cell>
          <cell r="AM65072" t="b">
            <v>0</v>
          </cell>
          <cell r="AN65072" t="b">
            <v>0</v>
          </cell>
          <cell r="AO65072" t="b">
            <v>0</v>
          </cell>
          <cell r="AP65072" t="b">
            <v>0</v>
          </cell>
          <cell r="AQ65072" t="b">
            <v>0</v>
          </cell>
          <cell r="AR65072" t="b">
            <v>0</v>
          </cell>
          <cell r="AS65072" t="b">
            <v>0</v>
          </cell>
          <cell r="AT65072" t="b">
            <v>0</v>
          </cell>
          <cell r="AU65072" t="b">
            <v>0</v>
          </cell>
          <cell r="AV65072" t="b">
            <v>0</v>
          </cell>
          <cell r="AW65072" t="b">
            <v>0</v>
          </cell>
        </row>
        <row r="65073">
          <cell r="S65073" t="str">
            <v>UPTON</v>
          </cell>
          <cell r="AF65073">
            <v>0</v>
          </cell>
          <cell r="AG65073">
            <v>0</v>
          </cell>
          <cell r="AH65073">
            <v>0</v>
          </cell>
          <cell r="AI65073">
            <v>0</v>
          </cell>
          <cell r="AJ65073">
            <v>1</v>
          </cell>
          <cell r="AK65073">
            <v>1</v>
          </cell>
          <cell r="AL65073" t="b">
            <v>0</v>
          </cell>
          <cell r="AM65073" t="b">
            <v>0</v>
          </cell>
          <cell r="AN65073" t="b">
            <v>0</v>
          </cell>
          <cell r="AO65073" t="b">
            <v>0</v>
          </cell>
          <cell r="AP65073" t="b">
            <v>0</v>
          </cell>
          <cell r="AQ65073" t="b">
            <v>0</v>
          </cell>
          <cell r="AR65073" t="b">
            <v>0</v>
          </cell>
          <cell r="AS65073" t="b">
            <v>0</v>
          </cell>
          <cell r="AT65073" t="b">
            <v>0</v>
          </cell>
          <cell r="AU65073" t="b">
            <v>0</v>
          </cell>
          <cell r="AV65073" t="b">
            <v>0</v>
          </cell>
          <cell r="AW65073" t="b">
            <v>0</v>
          </cell>
        </row>
        <row r="65074">
          <cell r="S65074" t="str">
            <v>UPTON</v>
          </cell>
          <cell r="AF65074">
            <v>0</v>
          </cell>
          <cell r="AG65074">
            <v>0</v>
          </cell>
          <cell r="AH65074">
            <v>0</v>
          </cell>
          <cell r="AI65074">
            <v>0</v>
          </cell>
          <cell r="AJ65074">
            <v>1</v>
          </cell>
          <cell r="AK65074">
            <v>1</v>
          </cell>
          <cell r="AL65074" t="b">
            <v>0</v>
          </cell>
          <cell r="AM65074" t="b">
            <v>0</v>
          </cell>
          <cell r="AN65074" t="b">
            <v>0</v>
          </cell>
          <cell r="AO65074" t="b">
            <v>0</v>
          </cell>
          <cell r="AP65074" t="b">
            <v>0</v>
          </cell>
          <cell r="AQ65074" t="b">
            <v>0</v>
          </cell>
          <cell r="AR65074" t="b">
            <v>0</v>
          </cell>
          <cell r="AS65074" t="b">
            <v>0</v>
          </cell>
          <cell r="AT65074" t="b">
            <v>0</v>
          </cell>
          <cell r="AU65074" t="b">
            <v>0</v>
          </cell>
          <cell r="AV65074" t="b">
            <v>0</v>
          </cell>
          <cell r="AW65074" t="b">
            <v>0</v>
          </cell>
        </row>
        <row r="65075">
          <cell r="S65075" t="str">
            <v>RIDGELY'S DELIGHT</v>
          </cell>
          <cell r="AF65075">
            <v>0</v>
          </cell>
          <cell r="AG65075">
            <v>0</v>
          </cell>
          <cell r="AH65075">
            <v>0</v>
          </cell>
          <cell r="AI65075">
            <v>0</v>
          </cell>
          <cell r="AJ65075">
            <v>1</v>
          </cell>
          <cell r="AK65075">
            <v>1</v>
          </cell>
          <cell r="AL65075" t="b">
            <v>0</v>
          </cell>
          <cell r="AM65075" t="b">
            <v>0</v>
          </cell>
          <cell r="AN65075" t="b">
            <v>0</v>
          </cell>
          <cell r="AO65075" t="b">
            <v>0</v>
          </cell>
          <cell r="AP65075" t="b">
            <v>0</v>
          </cell>
          <cell r="AQ65075" t="b">
            <v>0</v>
          </cell>
          <cell r="AR65075" t="b">
            <v>0</v>
          </cell>
          <cell r="AS65075" t="b">
            <v>0</v>
          </cell>
          <cell r="AT65075" t="b">
            <v>0</v>
          </cell>
          <cell r="AU65075" t="b">
            <v>0</v>
          </cell>
          <cell r="AV65075" t="b">
            <v>0</v>
          </cell>
          <cell r="AW65075" t="b">
            <v>0</v>
          </cell>
        </row>
        <row r="65076">
          <cell r="S65076" t="str">
            <v>PATTERSON PLACE</v>
          </cell>
          <cell r="AF65076">
            <v>0</v>
          </cell>
          <cell r="AG65076">
            <v>0</v>
          </cell>
          <cell r="AH65076">
            <v>0</v>
          </cell>
          <cell r="AI65076">
            <v>0</v>
          </cell>
          <cell r="AJ65076">
            <v>0</v>
          </cell>
          <cell r="AK65076">
            <v>1</v>
          </cell>
          <cell r="AL65076" t="b">
            <v>0</v>
          </cell>
          <cell r="AM65076" t="b">
            <v>0</v>
          </cell>
          <cell r="AN65076" t="b">
            <v>0</v>
          </cell>
          <cell r="AO65076" t="b">
            <v>0</v>
          </cell>
          <cell r="AP65076" t="b">
            <v>0</v>
          </cell>
          <cell r="AQ65076" t="b">
            <v>0</v>
          </cell>
          <cell r="AR65076" t="b">
            <v>0</v>
          </cell>
          <cell r="AS65076" t="b">
            <v>0</v>
          </cell>
          <cell r="AT65076" t="b">
            <v>0</v>
          </cell>
          <cell r="AU65076" t="b">
            <v>0</v>
          </cell>
          <cell r="AV65076" t="b">
            <v>0</v>
          </cell>
          <cell r="AW65076" t="b">
            <v>0</v>
          </cell>
        </row>
        <row r="65077">
          <cell r="S65077" t="str">
            <v>WALBROOK</v>
          </cell>
          <cell r="AF65077">
            <v>1</v>
          </cell>
          <cell r="AG65077">
            <v>1</v>
          </cell>
          <cell r="AH65077">
            <v>1</v>
          </cell>
          <cell r="AI65077">
            <v>1</v>
          </cell>
          <cell r="AJ65077">
            <v>1</v>
          </cell>
          <cell r="AK65077">
            <v>1</v>
          </cell>
          <cell r="AL65077" t="b">
            <v>0</v>
          </cell>
          <cell r="AM65077" t="b">
            <v>0</v>
          </cell>
          <cell r="AN65077" t="b">
            <v>0</v>
          </cell>
          <cell r="AO65077" t="b">
            <v>0</v>
          </cell>
          <cell r="AP65077" t="b">
            <v>0</v>
          </cell>
          <cell r="AQ65077" t="b">
            <v>0</v>
          </cell>
          <cell r="AR65077" t="b">
            <v>0</v>
          </cell>
          <cell r="AS65077" t="b">
            <v>0</v>
          </cell>
          <cell r="AT65077" t="b">
            <v>0</v>
          </cell>
          <cell r="AU65077" t="b">
            <v>0</v>
          </cell>
          <cell r="AV65077" t="b">
            <v>0</v>
          </cell>
          <cell r="AW65077" t="b">
            <v>0</v>
          </cell>
        </row>
        <row r="65078">
          <cell r="S65078" t="str">
            <v>WALBROOK</v>
          </cell>
          <cell r="AF65078">
            <v>1</v>
          </cell>
          <cell r="AG65078">
            <v>1</v>
          </cell>
          <cell r="AH65078">
            <v>1</v>
          </cell>
          <cell r="AI65078">
            <v>1</v>
          </cell>
          <cell r="AJ65078">
            <v>1</v>
          </cell>
          <cell r="AK65078">
            <v>1</v>
          </cell>
          <cell r="AL65078" t="b">
            <v>0</v>
          </cell>
          <cell r="AM65078" t="b">
            <v>0</v>
          </cell>
          <cell r="AN65078" t="b">
            <v>0</v>
          </cell>
          <cell r="AO65078" t="b">
            <v>0</v>
          </cell>
          <cell r="AP65078" t="b">
            <v>0</v>
          </cell>
          <cell r="AQ65078" t="b">
            <v>0</v>
          </cell>
          <cell r="AR65078" t="b">
            <v>0</v>
          </cell>
          <cell r="AS65078" t="b">
            <v>0</v>
          </cell>
          <cell r="AT65078" t="b">
            <v>0</v>
          </cell>
          <cell r="AU65078" t="b">
            <v>0</v>
          </cell>
          <cell r="AV65078" t="b">
            <v>0</v>
          </cell>
          <cell r="AW65078" t="b">
            <v>0</v>
          </cell>
        </row>
        <row r="65079">
          <cell r="S65079" t="str">
            <v>WALBROOK</v>
          </cell>
          <cell r="AF65079">
            <v>0</v>
          </cell>
          <cell r="AG65079">
            <v>0</v>
          </cell>
          <cell r="AH65079">
            <v>0</v>
          </cell>
          <cell r="AI65079">
            <v>0</v>
          </cell>
          <cell r="AJ65079">
            <v>0</v>
          </cell>
          <cell r="AK65079">
            <v>1</v>
          </cell>
          <cell r="AL65079" t="b">
            <v>0</v>
          </cell>
          <cell r="AM65079" t="b">
            <v>0</v>
          </cell>
          <cell r="AN65079" t="b">
            <v>0</v>
          </cell>
          <cell r="AO65079" t="b">
            <v>0</v>
          </cell>
          <cell r="AP65079" t="b">
            <v>0</v>
          </cell>
          <cell r="AQ65079" t="b">
            <v>0</v>
          </cell>
          <cell r="AR65079" t="b">
            <v>0</v>
          </cell>
          <cell r="AS65079" t="b">
            <v>0</v>
          </cell>
          <cell r="AT65079" t="b">
            <v>0</v>
          </cell>
          <cell r="AU65079" t="b">
            <v>0</v>
          </cell>
          <cell r="AV65079" t="b">
            <v>0</v>
          </cell>
          <cell r="AW65079" t="b">
            <v>0</v>
          </cell>
        </row>
        <row r="65080">
          <cell r="S65080" t="str">
            <v>RESERVOIR HILL</v>
          </cell>
          <cell r="AF65080">
            <v>0</v>
          </cell>
          <cell r="AG65080">
            <v>0</v>
          </cell>
          <cell r="AH65080">
            <v>0</v>
          </cell>
          <cell r="AI65080">
            <v>0</v>
          </cell>
          <cell r="AJ65080">
            <v>1</v>
          </cell>
          <cell r="AK65080">
            <v>1</v>
          </cell>
          <cell r="AL65080" t="b">
            <v>0</v>
          </cell>
          <cell r="AM65080" t="b">
            <v>0</v>
          </cell>
          <cell r="AN65080" t="b">
            <v>0</v>
          </cell>
          <cell r="AO65080" t="b">
            <v>0</v>
          </cell>
          <cell r="AP65080" t="b">
            <v>0</v>
          </cell>
          <cell r="AQ65080" t="b">
            <v>0</v>
          </cell>
          <cell r="AR65080" t="b">
            <v>0</v>
          </cell>
          <cell r="AS65080" t="b">
            <v>0</v>
          </cell>
          <cell r="AT65080" t="b">
            <v>0</v>
          </cell>
          <cell r="AU65080" t="b">
            <v>0</v>
          </cell>
          <cell r="AV65080" t="b">
            <v>0</v>
          </cell>
          <cell r="AW65080" t="b">
            <v>0</v>
          </cell>
        </row>
        <row r="65081">
          <cell r="S65081" t="str">
            <v>COLDSTREAM HOMESTEAD MONTEBELL</v>
          </cell>
          <cell r="AF65081">
            <v>1</v>
          </cell>
          <cell r="AG65081">
            <v>1</v>
          </cell>
          <cell r="AH65081">
            <v>1</v>
          </cell>
          <cell r="AI65081">
            <v>1</v>
          </cell>
          <cell r="AJ65081">
            <v>1</v>
          </cell>
          <cell r="AK65081">
            <v>1</v>
          </cell>
          <cell r="AL65081" t="b">
            <v>0</v>
          </cell>
          <cell r="AM65081" t="b">
            <v>0</v>
          </cell>
          <cell r="AN65081" t="b">
            <v>0</v>
          </cell>
          <cell r="AO65081" t="b">
            <v>0</v>
          </cell>
          <cell r="AP65081" t="b">
            <v>0</v>
          </cell>
          <cell r="AQ65081" t="b">
            <v>0</v>
          </cell>
          <cell r="AR65081" t="b">
            <v>0</v>
          </cell>
          <cell r="AS65081" t="b">
            <v>0</v>
          </cell>
          <cell r="AT65081" t="b">
            <v>0</v>
          </cell>
          <cell r="AU65081" t="b">
            <v>0</v>
          </cell>
          <cell r="AV65081" t="b">
            <v>0</v>
          </cell>
          <cell r="AW65081" t="b">
            <v>0</v>
          </cell>
        </row>
        <row r="65082">
          <cell r="S65082" t="str">
            <v>COLDSTREAM HOMESTEAD MONTEBELL</v>
          </cell>
          <cell r="AF65082">
            <v>0</v>
          </cell>
          <cell r="AG65082">
            <v>0</v>
          </cell>
          <cell r="AH65082">
            <v>0</v>
          </cell>
          <cell r="AI65082">
            <v>0</v>
          </cell>
          <cell r="AJ65082">
            <v>1</v>
          </cell>
          <cell r="AK65082">
            <v>1</v>
          </cell>
          <cell r="AL65082" t="b">
            <v>0</v>
          </cell>
          <cell r="AM65082" t="b">
            <v>0</v>
          </cell>
          <cell r="AN65082" t="b">
            <v>0</v>
          </cell>
          <cell r="AO65082" t="b">
            <v>0</v>
          </cell>
          <cell r="AP65082" t="b">
            <v>0</v>
          </cell>
          <cell r="AQ65082" t="b">
            <v>0</v>
          </cell>
          <cell r="AR65082" t="b">
            <v>0</v>
          </cell>
          <cell r="AS65082" t="b">
            <v>0</v>
          </cell>
          <cell r="AT65082" t="b">
            <v>0</v>
          </cell>
          <cell r="AU65082" t="b">
            <v>0</v>
          </cell>
          <cell r="AV65082" t="b">
            <v>0</v>
          </cell>
          <cell r="AW65082" t="b">
            <v>0</v>
          </cell>
        </row>
        <row r="65083">
          <cell r="S65083" t="str">
            <v>HILLEN</v>
          </cell>
          <cell r="AF65083">
            <v>0</v>
          </cell>
          <cell r="AG65083">
            <v>0</v>
          </cell>
          <cell r="AH65083">
            <v>0</v>
          </cell>
          <cell r="AI65083">
            <v>0</v>
          </cell>
          <cell r="AJ65083">
            <v>1</v>
          </cell>
          <cell r="AK65083">
            <v>1</v>
          </cell>
          <cell r="AL65083" t="b">
            <v>0</v>
          </cell>
          <cell r="AM65083" t="b">
            <v>0</v>
          </cell>
          <cell r="AN65083" t="b">
            <v>0</v>
          </cell>
          <cell r="AO65083" t="b">
            <v>0</v>
          </cell>
          <cell r="AP65083" t="b">
            <v>0</v>
          </cell>
          <cell r="AQ65083" t="b">
            <v>0</v>
          </cell>
          <cell r="AR65083" t="b">
            <v>0</v>
          </cell>
          <cell r="AS65083" t="b">
            <v>0</v>
          </cell>
          <cell r="AT65083" t="b">
            <v>0</v>
          </cell>
          <cell r="AU65083" t="b">
            <v>0</v>
          </cell>
          <cell r="AV65083" t="b">
            <v>0</v>
          </cell>
          <cell r="AW65083" t="b">
            <v>0</v>
          </cell>
        </row>
        <row r="65084">
          <cell r="S65084" t="str">
            <v>FOUR BY FOUR</v>
          </cell>
          <cell r="AF65084">
            <v>0</v>
          </cell>
          <cell r="AG65084">
            <v>0</v>
          </cell>
          <cell r="AH65084">
            <v>1</v>
          </cell>
          <cell r="AI65084">
            <v>1</v>
          </cell>
          <cell r="AJ65084">
            <v>1</v>
          </cell>
          <cell r="AK65084">
            <v>1</v>
          </cell>
          <cell r="AL65084" t="b">
            <v>0</v>
          </cell>
          <cell r="AM65084" t="b">
            <v>0</v>
          </cell>
          <cell r="AN65084" t="b">
            <v>0</v>
          </cell>
          <cell r="AO65084" t="b">
            <v>0</v>
          </cell>
          <cell r="AP65084" t="b">
            <v>0</v>
          </cell>
          <cell r="AQ65084" t="b">
            <v>0</v>
          </cell>
          <cell r="AR65084" t="b">
            <v>0</v>
          </cell>
          <cell r="AS65084" t="b">
            <v>0</v>
          </cell>
          <cell r="AT65084" t="b">
            <v>0</v>
          </cell>
          <cell r="AU65084" t="b">
            <v>0</v>
          </cell>
          <cell r="AV65084" t="b">
            <v>0</v>
          </cell>
          <cell r="AW65084" t="b">
            <v>0</v>
          </cell>
        </row>
        <row r="65085">
          <cell r="S65085" t="str">
            <v>CENTRAL PARK HEIGHTS</v>
          </cell>
          <cell r="AF65085">
            <v>1</v>
          </cell>
          <cell r="AG65085">
            <v>1</v>
          </cell>
          <cell r="AH65085">
            <v>1</v>
          </cell>
          <cell r="AI65085">
            <v>1</v>
          </cell>
          <cell r="AJ65085">
            <v>1</v>
          </cell>
          <cell r="AK65085">
            <v>1</v>
          </cell>
          <cell r="AL65085" t="b">
            <v>0</v>
          </cell>
          <cell r="AM65085" t="b">
            <v>0</v>
          </cell>
          <cell r="AN65085" t="b">
            <v>0</v>
          </cell>
          <cell r="AO65085" t="b">
            <v>0</v>
          </cell>
          <cell r="AP65085" t="b">
            <v>0</v>
          </cell>
          <cell r="AQ65085" t="b">
            <v>0</v>
          </cell>
          <cell r="AR65085" t="b">
            <v>0</v>
          </cell>
          <cell r="AS65085" t="b">
            <v>0</v>
          </cell>
          <cell r="AT65085" t="b">
            <v>0</v>
          </cell>
          <cell r="AU65085" t="b">
            <v>0</v>
          </cell>
          <cell r="AV65085" t="b">
            <v>0</v>
          </cell>
          <cell r="AW65085" t="b">
            <v>0</v>
          </cell>
        </row>
        <row r="65086">
          <cell r="S65086" t="str">
            <v>CENTRAL PARK HEIGHTS</v>
          </cell>
          <cell r="AF65086">
            <v>0</v>
          </cell>
          <cell r="AG65086">
            <v>0</v>
          </cell>
          <cell r="AH65086">
            <v>1</v>
          </cell>
          <cell r="AI65086">
            <v>1</v>
          </cell>
          <cell r="AJ65086">
            <v>1</v>
          </cell>
          <cell r="AK65086">
            <v>1</v>
          </cell>
          <cell r="AL65086" t="b">
            <v>0</v>
          </cell>
          <cell r="AM65086" t="b">
            <v>0</v>
          </cell>
          <cell r="AN65086" t="b">
            <v>0</v>
          </cell>
          <cell r="AO65086" t="b">
            <v>0</v>
          </cell>
          <cell r="AP65086" t="b">
            <v>0</v>
          </cell>
          <cell r="AQ65086" t="b">
            <v>0</v>
          </cell>
          <cell r="AR65086" t="b">
            <v>0</v>
          </cell>
          <cell r="AS65086" t="b">
            <v>0</v>
          </cell>
          <cell r="AT65086" t="b">
            <v>0</v>
          </cell>
          <cell r="AU65086" t="b">
            <v>0</v>
          </cell>
          <cell r="AV65086" t="b">
            <v>0</v>
          </cell>
          <cell r="AW65086" t="b">
            <v>0</v>
          </cell>
        </row>
        <row r="65087">
          <cell r="S65087" t="str">
            <v>MOSHER</v>
          </cell>
          <cell r="AF65087">
            <v>1</v>
          </cell>
          <cell r="AG65087">
            <v>1</v>
          </cell>
          <cell r="AH65087">
            <v>1</v>
          </cell>
          <cell r="AI65087">
            <v>1</v>
          </cell>
          <cell r="AJ65087">
            <v>1</v>
          </cell>
          <cell r="AK65087">
            <v>1</v>
          </cell>
          <cell r="AL65087" t="b">
            <v>0</v>
          </cell>
          <cell r="AM65087" t="b">
            <v>0</v>
          </cell>
          <cell r="AN65087" t="b">
            <v>0</v>
          </cell>
          <cell r="AO65087" t="b">
            <v>0</v>
          </cell>
          <cell r="AP65087" t="b">
            <v>0</v>
          </cell>
          <cell r="AQ65087" t="b">
            <v>0</v>
          </cell>
          <cell r="AR65087" t="b">
            <v>0</v>
          </cell>
          <cell r="AS65087" t="b">
            <v>0</v>
          </cell>
          <cell r="AT65087" t="b">
            <v>0</v>
          </cell>
          <cell r="AU65087" t="b">
            <v>0</v>
          </cell>
          <cell r="AV65087" t="b">
            <v>0</v>
          </cell>
          <cell r="AW65087" t="b">
            <v>0</v>
          </cell>
        </row>
        <row r="65088">
          <cell r="S65088" t="str">
            <v>EAST BALTIMORE MIDWAY</v>
          </cell>
          <cell r="AF65088">
            <v>1</v>
          </cell>
          <cell r="AG65088">
            <v>1</v>
          </cell>
          <cell r="AH65088">
            <v>1</v>
          </cell>
          <cell r="AI65088">
            <v>1</v>
          </cell>
          <cell r="AJ65088">
            <v>1</v>
          </cell>
          <cell r="AK65088">
            <v>1</v>
          </cell>
          <cell r="AL65088" t="b">
            <v>0</v>
          </cell>
          <cell r="AM65088" t="b">
            <v>0</v>
          </cell>
          <cell r="AN65088" t="b">
            <v>0</v>
          </cell>
          <cell r="AO65088" t="b">
            <v>0</v>
          </cell>
          <cell r="AP65088" t="b">
            <v>0</v>
          </cell>
          <cell r="AQ65088" t="b">
            <v>0</v>
          </cell>
          <cell r="AR65088" t="b">
            <v>0</v>
          </cell>
          <cell r="AS65088" t="b">
            <v>0</v>
          </cell>
          <cell r="AT65088" t="b">
            <v>0</v>
          </cell>
          <cell r="AU65088" t="b">
            <v>0</v>
          </cell>
          <cell r="AV65088" t="b">
            <v>0</v>
          </cell>
          <cell r="AW65088" t="b">
            <v>0</v>
          </cell>
        </row>
        <row r="65089">
          <cell r="S65089" t="str">
            <v>WAVERLY</v>
          </cell>
          <cell r="AF65089">
            <v>0</v>
          </cell>
          <cell r="AG65089">
            <v>1</v>
          </cell>
          <cell r="AH65089">
            <v>1</v>
          </cell>
          <cell r="AI65089">
            <v>1</v>
          </cell>
          <cell r="AJ65089">
            <v>1</v>
          </cell>
          <cell r="AK65089">
            <v>1</v>
          </cell>
          <cell r="AL65089" t="b">
            <v>0</v>
          </cell>
          <cell r="AM65089" t="b">
            <v>0</v>
          </cell>
          <cell r="AN65089" t="b">
            <v>0</v>
          </cell>
          <cell r="AO65089" t="b">
            <v>0</v>
          </cell>
          <cell r="AP65089" t="b">
            <v>0</v>
          </cell>
          <cell r="AQ65089" t="b">
            <v>0</v>
          </cell>
          <cell r="AR65089" t="b">
            <v>0</v>
          </cell>
          <cell r="AS65089" t="b">
            <v>0</v>
          </cell>
          <cell r="AT65089" t="b">
            <v>0</v>
          </cell>
          <cell r="AU65089" t="b">
            <v>0</v>
          </cell>
          <cell r="AV65089" t="b">
            <v>0</v>
          </cell>
          <cell r="AW65089" t="b">
            <v>0</v>
          </cell>
        </row>
        <row r="65090">
          <cell r="S65090" t="str">
            <v>HOWARD PARK</v>
          </cell>
          <cell r="AF65090">
            <v>0</v>
          </cell>
          <cell r="AG65090">
            <v>0</v>
          </cell>
          <cell r="AH65090">
            <v>0</v>
          </cell>
          <cell r="AI65090">
            <v>0</v>
          </cell>
          <cell r="AJ65090">
            <v>0</v>
          </cell>
          <cell r="AK65090">
            <v>0</v>
          </cell>
          <cell r="AL65090" t="b">
            <v>0</v>
          </cell>
          <cell r="AM65090" t="b">
            <v>0</v>
          </cell>
          <cell r="AN65090" t="b">
            <v>0</v>
          </cell>
          <cell r="AO65090" t="b">
            <v>0</v>
          </cell>
          <cell r="AP65090" t="b">
            <v>0</v>
          </cell>
          <cell r="AQ65090" t="b">
            <v>0</v>
          </cell>
          <cell r="AR65090" t="b">
            <v>0</v>
          </cell>
          <cell r="AS65090" t="b">
            <v>0</v>
          </cell>
          <cell r="AT65090" t="b">
            <v>0</v>
          </cell>
          <cell r="AU65090" t="b">
            <v>0</v>
          </cell>
          <cell r="AV65090" t="b">
            <v>0</v>
          </cell>
          <cell r="AW65090" t="b">
            <v>0</v>
          </cell>
        </row>
        <row r="65091">
          <cell r="S65091" t="str">
            <v>CARROLLTON RIDGE</v>
          </cell>
          <cell r="AF65091">
            <v>1</v>
          </cell>
          <cell r="AG65091">
            <v>1</v>
          </cell>
          <cell r="AH65091">
            <v>1</v>
          </cell>
          <cell r="AI65091">
            <v>1</v>
          </cell>
          <cell r="AJ65091">
            <v>1</v>
          </cell>
          <cell r="AK65091">
            <v>1</v>
          </cell>
          <cell r="AL65091" t="b">
            <v>0</v>
          </cell>
          <cell r="AM65091" t="b">
            <v>0</v>
          </cell>
          <cell r="AN65091" t="b">
            <v>0</v>
          </cell>
          <cell r="AO65091" t="b">
            <v>0</v>
          </cell>
          <cell r="AP65091" t="b">
            <v>0</v>
          </cell>
          <cell r="AQ65091" t="b">
            <v>0</v>
          </cell>
          <cell r="AR65091" t="b">
            <v>0</v>
          </cell>
          <cell r="AS65091" t="b">
            <v>0</v>
          </cell>
          <cell r="AT65091" t="b">
            <v>0</v>
          </cell>
          <cell r="AU65091" t="b">
            <v>0</v>
          </cell>
          <cell r="AV65091" t="b">
            <v>0</v>
          </cell>
          <cell r="AW65091" t="b">
            <v>0</v>
          </cell>
        </row>
        <row r="65092">
          <cell r="S65092" t="str">
            <v>CARROLLTON RIDGE</v>
          </cell>
          <cell r="AF65092">
            <v>0</v>
          </cell>
          <cell r="AG65092">
            <v>0</v>
          </cell>
          <cell r="AH65092">
            <v>0</v>
          </cell>
          <cell r="AI65092">
            <v>0</v>
          </cell>
          <cell r="AJ65092">
            <v>0</v>
          </cell>
          <cell r="AK65092">
            <v>1</v>
          </cell>
          <cell r="AL65092" t="b">
            <v>0</v>
          </cell>
          <cell r="AM65092" t="b">
            <v>0</v>
          </cell>
          <cell r="AN65092" t="b">
            <v>0</v>
          </cell>
          <cell r="AO65092" t="b">
            <v>0</v>
          </cell>
          <cell r="AP65092" t="b">
            <v>0</v>
          </cell>
          <cell r="AQ65092" t="b">
            <v>0</v>
          </cell>
          <cell r="AR65092" t="b">
            <v>0</v>
          </cell>
          <cell r="AS65092" t="b">
            <v>0</v>
          </cell>
          <cell r="AT65092" t="b">
            <v>0</v>
          </cell>
          <cell r="AU65092" t="b">
            <v>0</v>
          </cell>
          <cell r="AV65092" t="b">
            <v>0</v>
          </cell>
          <cell r="AW65092" t="b">
            <v>0</v>
          </cell>
        </row>
        <row r="65093">
          <cell r="S65093" t="str">
            <v>SANDTOWN-WINCHESTER</v>
          </cell>
          <cell r="AF65093">
            <v>0</v>
          </cell>
          <cell r="AG65093">
            <v>0</v>
          </cell>
          <cell r="AH65093">
            <v>1</v>
          </cell>
          <cell r="AI65093">
            <v>1</v>
          </cell>
          <cell r="AJ65093">
            <v>1</v>
          </cell>
          <cell r="AK65093">
            <v>1</v>
          </cell>
          <cell r="AL65093" t="b">
            <v>0</v>
          </cell>
          <cell r="AM65093" t="b">
            <v>0</v>
          </cell>
          <cell r="AN65093" t="b">
            <v>0</v>
          </cell>
          <cell r="AO65093" t="b">
            <v>0</v>
          </cell>
          <cell r="AP65093" t="b">
            <v>0</v>
          </cell>
          <cell r="AQ65093" t="b">
            <v>0</v>
          </cell>
          <cell r="AR65093" t="b">
            <v>0</v>
          </cell>
          <cell r="AS65093" t="b">
            <v>0</v>
          </cell>
          <cell r="AT65093" t="b">
            <v>0</v>
          </cell>
          <cell r="AU65093" t="b">
            <v>0</v>
          </cell>
          <cell r="AV65093" t="b">
            <v>0</v>
          </cell>
          <cell r="AW65093" t="b">
            <v>0</v>
          </cell>
        </row>
        <row r="65094">
          <cell r="S65094" t="str">
            <v>HARLEM PARK</v>
          </cell>
          <cell r="AF65094">
            <v>0</v>
          </cell>
          <cell r="AG65094">
            <v>0</v>
          </cell>
          <cell r="AH65094">
            <v>0</v>
          </cell>
          <cell r="AI65094">
            <v>0</v>
          </cell>
          <cell r="AJ65094">
            <v>0</v>
          </cell>
          <cell r="AK65094">
            <v>0</v>
          </cell>
          <cell r="AL65094" t="b">
            <v>0</v>
          </cell>
          <cell r="AM65094" t="b">
            <v>0</v>
          </cell>
          <cell r="AN65094" t="b">
            <v>0</v>
          </cell>
          <cell r="AO65094" t="b">
            <v>0</v>
          </cell>
          <cell r="AP65094" t="b">
            <v>0</v>
          </cell>
          <cell r="AQ65094" t="b">
            <v>0</v>
          </cell>
          <cell r="AR65094" t="b">
            <v>0</v>
          </cell>
          <cell r="AS65094" t="b">
            <v>0</v>
          </cell>
          <cell r="AT65094" t="b">
            <v>0</v>
          </cell>
          <cell r="AU65094" t="b">
            <v>0</v>
          </cell>
          <cell r="AV65094" t="b">
            <v>0</v>
          </cell>
          <cell r="AW65094" t="b">
            <v>0</v>
          </cell>
        </row>
        <row r="65095">
          <cell r="S65095" t="str">
            <v>MIDTOWN-EDMONDSON</v>
          </cell>
          <cell r="AF65095">
            <v>0</v>
          </cell>
          <cell r="AG65095">
            <v>0</v>
          </cell>
          <cell r="AH65095">
            <v>0</v>
          </cell>
          <cell r="AI65095">
            <v>0</v>
          </cell>
          <cell r="AJ65095">
            <v>0</v>
          </cell>
          <cell r="AK65095">
            <v>1</v>
          </cell>
          <cell r="AL65095" t="b">
            <v>0</v>
          </cell>
          <cell r="AM65095" t="b">
            <v>0</v>
          </cell>
          <cell r="AN65095" t="b">
            <v>0</v>
          </cell>
          <cell r="AO65095" t="b">
            <v>0</v>
          </cell>
          <cell r="AP65095" t="b">
            <v>0</v>
          </cell>
          <cell r="AQ65095" t="b">
            <v>0</v>
          </cell>
          <cell r="AR65095" t="b">
            <v>0</v>
          </cell>
          <cell r="AS65095" t="b">
            <v>0</v>
          </cell>
          <cell r="AT65095" t="b">
            <v>0</v>
          </cell>
          <cell r="AU65095" t="b">
            <v>0</v>
          </cell>
          <cell r="AV65095" t="b">
            <v>0</v>
          </cell>
          <cell r="AW65095" t="b">
            <v>0</v>
          </cell>
        </row>
        <row r="65096">
          <cell r="S65096" t="str">
            <v>BROADWAY EAST</v>
          </cell>
          <cell r="AF65096">
            <v>1</v>
          </cell>
          <cell r="AG65096">
            <v>1</v>
          </cell>
          <cell r="AH65096">
            <v>1</v>
          </cell>
          <cell r="AI65096">
            <v>1</v>
          </cell>
          <cell r="AJ65096">
            <v>1</v>
          </cell>
          <cell r="AK65096">
            <v>1</v>
          </cell>
          <cell r="AL65096" t="b">
            <v>0</v>
          </cell>
          <cell r="AM65096" t="b">
            <v>0</v>
          </cell>
          <cell r="AN65096" t="b">
            <v>0</v>
          </cell>
          <cell r="AO65096" t="b">
            <v>0</v>
          </cell>
          <cell r="AP65096" t="b">
            <v>0</v>
          </cell>
          <cell r="AQ65096" t="b">
            <v>0</v>
          </cell>
          <cell r="AR65096" t="b">
            <v>0</v>
          </cell>
          <cell r="AS65096" t="b">
            <v>0</v>
          </cell>
          <cell r="AT65096" t="b">
            <v>0</v>
          </cell>
          <cell r="AU65096" t="b">
            <v>0</v>
          </cell>
          <cell r="AV65096" t="b">
            <v>0</v>
          </cell>
          <cell r="AW65096" t="b">
            <v>0</v>
          </cell>
        </row>
        <row r="65097">
          <cell r="S65097" t="str">
            <v>MADISON-EASTEND</v>
          </cell>
          <cell r="AF65097">
            <v>0</v>
          </cell>
          <cell r="AG65097">
            <v>1</v>
          </cell>
          <cell r="AH65097">
            <v>1</v>
          </cell>
          <cell r="AI65097">
            <v>1</v>
          </cell>
          <cell r="AJ65097">
            <v>1</v>
          </cell>
          <cell r="AK65097">
            <v>1</v>
          </cell>
          <cell r="AL65097" t="b">
            <v>0</v>
          </cell>
          <cell r="AM65097" t="b">
            <v>0</v>
          </cell>
          <cell r="AN65097" t="b">
            <v>0</v>
          </cell>
          <cell r="AO65097" t="b">
            <v>0</v>
          </cell>
          <cell r="AP65097" t="b">
            <v>0</v>
          </cell>
          <cell r="AQ65097" t="b">
            <v>0</v>
          </cell>
          <cell r="AR65097" t="b">
            <v>0</v>
          </cell>
          <cell r="AS65097" t="b">
            <v>0</v>
          </cell>
          <cell r="AT65097" t="b">
            <v>0</v>
          </cell>
          <cell r="AU65097" t="b">
            <v>0</v>
          </cell>
          <cell r="AV65097" t="b">
            <v>0</v>
          </cell>
          <cell r="AW65097" t="b">
            <v>0</v>
          </cell>
        </row>
        <row r="65098">
          <cell r="S65098" t="str">
            <v>MCELDERRY PARK</v>
          </cell>
          <cell r="AF65098">
            <v>1</v>
          </cell>
          <cell r="AG65098">
            <v>1</v>
          </cell>
          <cell r="AH65098">
            <v>1</v>
          </cell>
          <cell r="AI65098">
            <v>1</v>
          </cell>
          <cell r="AJ65098">
            <v>1</v>
          </cell>
          <cell r="AK65098">
            <v>1</v>
          </cell>
          <cell r="AL65098" t="b">
            <v>0</v>
          </cell>
          <cell r="AM65098" t="b">
            <v>0</v>
          </cell>
          <cell r="AN65098" t="b">
            <v>0</v>
          </cell>
          <cell r="AO65098" t="b">
            <v>0</v>
          </cell>
          <cell r="AP65098" t="b">
            <v>0</v>
          </cell>
          <cell r="AQ65098" t="b">
            <v>0</v>
          </cell>
          <cell r="AR65098" t="b">
            <v>0</v>
          </cell>
          <cell r="AS65098" t="b">
            <v>0</v>
          </cell>
          <cell r="AT65098" t="b">
            <v>0</v>
          </cell>
          <cell r="AU65098" t="b">
            <v>0</v>
          </cell>
          <cell r="AV65098" t="b">
            <v>0</v>
          </cell>
          <cell r="AW65098" t="b">
            <v>0</v>
          </cell>
        </row>
        <row r="65099">
          <cell r="S65099" t="str">
            <v>DORCHESTER</v>
          </cell>
          <cell r="AF65099">
            <v>0</v>
          </cell>
          <cell r="AG65099">
            <v>0</v>
          </cell>
          <cell r="AH65099">
            <v>0</v>
          </cell>
          <cell r="AI65099">
            <v>0</v>
          </cell>
          <cell r="AJ65099">
            <v>0</v>
          </cell>
          <cell r="AK65099">
            <v>0</v>
          </cell>
          <cell r="AL65099" t="b">
            <v>0</v>
          </cell>
          <cell r="AM65099" t="b">
            <v>0</v>
          </cell>
          <cell r="AN65099" t="b">
            <v>0</v>
          </cell>
          <cell r="AO65099" t="b">
            <v>0</v>
          </cell>
          <cell r="AP65099" t="b">
            <v>0</v>
          </cell>
          <cell r="AQ65099" t="b">
            <v>0</v>
          </cell>
          <cell r="AR65099" t="b">
            <v>0</v>
          </cell>
          <cell r="AS65099" t="b">
            <v>0</v>
          </cell>
          <cell r="AT65099" t="b">
            <v>0</v>
          </cell>
          <cell r="AU65099" t="b">
            <v>0</v>
          </cell>
          <cell r="AV65099" t="b">
            <v>0</v>
          </cell>
          <cell r="AW65099" t="b">
            <v>0</v>
          </cell>
        </row>
        <row r="65100">
          <cell r="S65100" t="str">
            <v>DOLFIELD</v>
          </cell>
          <cell r="AF65100">
            <v>1</v>
          </cell>
          <cell r="AG65100">
            <v>1</v>
          </cell>
          <cell r="AH65100">
            <v>1</v>
          </cell>
          <cell r="AI65100">
            <v>1</v>
          </cell>
          <cell r="AJ65100">
            <v>1</v>
          </cell>
          <cell r="AK65100">
            <v>1</v>
          </cell>
          <cell r="AL65100" t="b">
            <v>0</v>
          </cell>
          <cell r="AM65100" t="b">
            <v>0</v>
          </cell>
          <cell r="AN65100" t="b">
            <v>0</v>
          </cell>
          <cell r="AO65100" t="b">
            <v>0</v>
          </cell>
          <cell r="AP65100" t="b">
            <v>0</v>
          </cell>
          <cell r="AQ65100" t="b">
            <v>0</v>
          </cell>
          <cell r="AR65100" t="b">
            <v>0</v>
          </cell>
          <cell r="AS65100" t="b">
            <v>0</v>
          </cell>
          <cell r="AT65100" t="b">
            <v>0</v>
          </cell>
          <cell r="AU65100" t="b">
            <v>0</v>
          </cell>
          <cell r="AV65100" t="b">
            <v>0</v>
          </cell>
          <cell r="AW65100" t="b">
            <v>0</v>
          </cell>
        </row>
        <row r="65101">
          <cell r="S65101" t="str">
            <v>ARLINGTON</v>
          </cell>
          <cell r="AF65101">
            <v>0</v>
          </cell>
          <cell r="AG65101">
            <v>1</v>
          </cell>
          <cell r="AH65101">
            <v>1</v>
          </cell>
          <cell r="AI65101">
            <v>1</v>
          </cell>
          <cell r="AJ65101">
            <v>1</v>
          </cell>
          <cell r="AK65101">
            <v>1</v>
          </cell>
          <cell r="AL65101" t="b">
            <v>0</v>
          </cell>
          <cell r="AM65101" t="b">
            <v>0</v>
          </cell>
          <cell r="AN65101" t="b">
            <v>0</v>
          </cell>
          <cell r="AO65101" t="b">
            <v>0</v>
          </cell>
          <cell r="AP65101" t="b">
            <v>0</v>
          </cell>
          <cell r="AQ65101" t="b">
            <v>0</v>
          </cell>
          <cell r="AR65101" t="b">
            <v>0</v>
          </cell>
          <cell r="AS65101" t="b">
            <v>0</v>
          </cell>
          <cell r="AT65101" t="b">
            <v>0</v>
          </cell>
          <cell r="AU65101" t="b">
            <v>0</v>
          </cell>
          <cell r="AV65101" t="b">
            <v>0</v>
          </cell>
          <cell r="AW65101" t="b">
            <v>0</v>
          </cell>
        </row>
        <row r="65102">
          <cell r="S65102" t="str">
            <v>HARLEM PARK</v>
          </cell>
          <cell r="AF65102">
            <v>0</v>
          </cell>
          <cell r="AG65102">
            <v>0</v>
          </cell>
          <cell r="AH65102">
            <v>0</v>
          </cell>
          <cell r="AI65102">
            <v>0</v>
          </cell>
          <cell r="AJ65102">
            <v>0</v>
          </cell>
          <cell r="AK65102">
            <v>0</v>
          </cell>
          <cell r="AL65102" t="b">
            <v>0</v>
          </cell>
          <cell r="AM65102" t="b">
            <v>0</v>
          </cell>
          <cell r="AN65102" t="b">
            <v>0</v>
          </cell>
          <cell r="AO65102" t="b">
            <v>0</v>
          </cell>
          <cell r="AP65102" t="b">
            <v>0</v>
          </cell>
          <cell r="AQ65102" t="b">
            <v>0</v>
          </cell>
          <cell r="AR65102" t="b">
            <v>0</v>
          </cell>
          <cell r="AS65102" t="b">
            <v>0</v>
          </cell>
          <cell r="AT65102" t="b">
            <v>0</v>
          </cell>
          <cell r="AU65102" t="b">
            <v>0</v>
          </cell>
          <cell r="AV65102" t="b">
            <v>0</v>
          </cell>
          <cell r="AW65102" t="b">
            <v>0</v>
          </cell>
        </row>
        <row r="65103">
          <cell r="S65103" t="str">
            <v>DRUID HEIGHTS</v>
          </cell>
          <cell r="AF65103">
            <v>1</v>
          </cell>
          <cell r="AG65103">
            <v>1</v>
          </cell>
          <cell r="AH65103">
            <v>1</v>
          </cell>
          <cell r="AI65103">
            <v>1</v>
          </cell>
          <cell r="AJ65103">
            <v>1</v>
          </cell>
          <cell r="AK65103">
            <v>1</v>
          </cell>
          <cell r="AL65103" t="b">
            <v>0</v>
          </cell>
          <cell r="AM65103" t="b">
            <v>0</v>
          </cell>
          <cell r="AN65103" t="b">
            <v>0</v>
          </cell>
          <cell r="AO65103" t="b">
            <v>0</v>
          </cell>
          <cell r="AP65103" t="b">
            <v>0</v>
          </cell>
          <cell r="AQ65103" t="b">
            <v>0</v>
          </cell>
          <cell r="AR65103" t="b">
            <v>0</v>
          </cell>
          <cell r="AS65103" t="b">
            <v>0</v>
          </cell>
          <cell r="AT65103" t="b">
            <v>0</v>
          </cell>
          <cell r="AU65103" t="b">
            <v>0</v>
          </cell>
          <cell r="AV65103" t="b">
            <v>0</v>
          </cell>
          <cell r="AW65103" t="b">
            <v>0</v>
          </cell>
        </row>
        <row r="65104">
          <cell r="S65104" t="str">
            <v>MID-TOWN BELVEDERE</v>
          </cell>
          <cell r="AF65104">
            <v>0</v>
          </cell>
          <cell r="AG65104">
            <v>0</v>
          </cell>
          <cell r="AH65104">
            <v>0</v>
          </cell>
          <cell r="AI65104">
            <v>0</v>
          </cell>
          <cell r="AJ65104">
            <v>0</v>
          </cell>
          <cell r="AK65104">
            <v>1</v>
          </cell>
          <cell r="AL65104" t="b">
            <v>0</v>
          </cell>
          <cell r="AM65104" t="b">
            <v>0</v>
          </cell>
          <cell r="AN65104" t="b">
            <v>0</v>
          </cell>
          <cell r="AO65104" t="b">
            <v>0</v>
          </cell>
          <cell r="AP65104" t="b">
            <v>0</v>
          </cell>
          <cell r="AQ65104" t="b">
            <v>0</v>
          </cell>
          <cell r="AR65104" t="b">
            <v>0</v>
          </cell>
          <cell r="AS65104" t="b">
            <v>0</v>
          </cell>
          <cell r="AT65104" t="b">
            <v>0</v>
          </cell>
          <cell r="AU65104" t="b">
            <v>0</v>
          </cell>
          <cell r="AV65104" t="b">
            <v>0</v>
          </cell>
          <cell r="AW65104" t="b">
            <v>0</v>
          </cell>
        </row>
        <row r="65105">
          <cell r="S65105" t="str">
            <v>BROADWAY EAST</v>
          </cell>
          <cell r="AF65105">
            <v>0</v>
          </cell>
          <cell r="AG65105">
            <v>0</v>
          </cell>
          <cell r="AH65105">
            <v>0</v>
          </cell>
          <cell r="AI65105">
            <v>0</v>
          </cell>
          <cell r="AJ65105">
            <v>0</v>
          </cell>
          <cell r="AK65105">
            <v>1</v>
          </cell>
          <cell r="AL65105" t="b">
            <v>0</v>
          </cell>
          <cell r="AM65105" t="b">
            <v>0</v>
          </cell>
          <cell r="AN65105" t="b">
            <v>0</v>
          </cell>
          <cell r="AO65105" t="b">
            <v>0</v>
          </cell>
          <cell r="AP65105" t="b">
            <v>0</v>
          </cell>
          <cell r="AQ65105" t="b">
            <v>0</v>
          </cell>
          <cell r="AR65105" t="b">
            <v>0</v>
          </cell>
          <cell r="AS65105" t="b">
            <v>0</v>
          </cell>
          <cell r="AT65105" t="b">
            <v>0</v>
          </cell>
          <cell r="AU65105" t="b">
            <v>0</v>
          </cell>
          <cell r="AV65105" t="b">
            <v>0</v>
          </cell>
          <cell r="AW65105" t="b">
            <v>0</v>
          </cell>
        </row>
        <row r="65106">
          <cell r="S65106" t="str">
            <v>BROADWAY EAST</v>
          </cell>
          <cell r="AF65106">
            <v>0</v>
          </cell>
          <cell r="AG65106">
            <v>0</v>
          </cell>
          <cell r="AH65106">
            <v>0</v>
          </cell>
          <cell r="AI65106">
            <v>0</v>
          </cell>
          <cell r="AJ65106">
            <v>0</v>
          </cell>
          <cell r="AK65106">
            <v>1</v>
          </cell>
          <cell r="AL65106" t="b">
            <v>0</v>
          </cell>
          <cell r="AM65106" t="b">
            <v>0</v>
          </cell>
          <cell r="AN65106" t="b">
            <v>0</v>
          </cell>
          <cell r="AO65106" t="b">
            <v>0</v>
          </cell>
          <cell r="AP65106" t="b">
            <v>0</v>
          </cell>
          <cell r="AQ65106" t="b">
            <v>0</v>
          </cell>
          <cell r="AR65106" t="b">
            <v>0</v>
          </cell>
          <cell r="AS65106" t="b">
            <v>0</v>
          </cell>
          <cell r="AT65106" t="b">
            <v>0</v>
          </cell>
          <cell r="AU65106" t="b">
            <v>0</v>
          </cell>
          <cell r="AV65106" t="b">
            <v>0</v>
          </cell>
          <cell r="AW65106" t="b">
            <v>0</v>
          </cell>
        </row>
        <row r="65107">
          <cell r="S65107" t="str">
            <v>MILTON-MONTFORD</v>
          </cell>
          <cell r="AF65107">
            <v>0</v>
          </cell>
          <cell r="AG65107">
            <v>0</v>
          </cell>
          <cell r="AH65107">
            <v>0</v>
          </cell>
          <cell r="AI65107">
            <v>0</v>
          </cell>
          <cell r="AJ65107">
            <v>0</v>
          </cell>
          <cell r="AK65107">
            <v>1</v>
          </cell>
          <cell r="AL65107" t="b">
            <v>0</v>
          </cell>
          <cell r="AM65107" t="b">
            <v>0</v>
          </cell>
          <cell r="AN65107" t="b">
            <v>0</v>
          </cell>
          <cell r="AO65107" t="b">
            <v>0</v>
          </cell>
          <cell r="AP65107" t="b">
            <v>0</v>
          </cell>
          <cell r="AQ65107" t="b">
            <v>0</v>
          </cell>
          <cell r="AR65107" t="b">
            <v>0</v>
          </cell>
          <cell r="AS65107" t="b">
            <v>0</v>
          </cell>
          <cell r="AT65107" t="b">
            <v>0</v>
          </cell>
          <cell r="AU65107" t="b">
            <v>0</v>
          </cell>
          <cell r="AV65107" t="b">
            <v>0</v>
          </cell>
          <cell r="AW65107" t="b">
            <v>0</v>
          </cell>
        </row>
        <row r="65108">
          <cell r="S65108" t="str">
            <v>COLDSTREAM HOMESTEAD MONTEBELL</v>
          </cell>
          <cell r="AF65108">
            <v>0</v>
          </cell>
          <cell r="AG65108">
            <v>0</v>
          </cell>
          <cell r="AH65108">
            <v>0</v>
          </cell>
          <cell r="AI65108">
            <v>0</v>
          </cell>
          <cell r="AJ65108">
            <v>0</v>
          </cell>
          <cell r="AK65108">
            <v>1</v>
          </cell>
          <cell r="AL65108" t="b">
            <v>0</v>
          </cell>
          <cell r="AM65108" t="b">
            <v>0</v>
          </cell>
          <cell r="AN65108" t="b">
            <v>0</v>
          </cell>
          <cell r="AO65108" t="b">
            <v>0</v>
          </cell>
          <cell r="AP65108" t="b">
            <v>0</v>
          </cell>
          <cell r="AQ65108" t="b">
            <v>0</v>
          </cell>
          <cell r="AR65108" t="b">
            <v>0</v>
          </cell>
          <cell r="AS65108" t="b">
            <v>0</v>
          </cell>
          <cell r="AT65108" t="b">
            <v>0</v>
          </cell>
          <cell r="AU65108" t="b">
            <v>0</v>
          </cell>
          <cell r="AV65108" t="b">
            <v>0</v>
          </cell>
          <cell r="AW65108" t="b">
            <v>0</v>
          </cell>
        </row>
        <row r="65109">
          <cell r="S65109" t="str">
            <v>WAVERLY</v>
          </cell>
          <cell r="AF65109">
            <v>0</v>
          </cell>
          <cell r="AG65109">
            <v>0</v>
          </cell>
          <cell r="AH65109">
            <v>0</v>
          </cell>
          <cell r="AI65109">
            <v>0</v>
          </cell>
          <cell r="AJ65109">
            <v>0</v>
          </cell>
          <cell r="AK65109">
            <v>1</v>
          </cell>
          <cell r="AL65109" t="b">
            <v>0</v>
          </cell>
          <cell r="AM65109" t="b">
            <v>0</v>
          </cell>
          <cell r="AN65109" t="b">
            <v>0</v>
          </cell>
          <cell r="AO65109" t="b">
            <v>0</v>
          </cell>
          <cell r="AP65109" t="b">
            <v>0</v>
          </cell>
          <cell r="AQ65109" t="b">
            <v>0</v>
          </cell>
          <cell r="AR65109" t="b">
            <v>0</v>
          </cell>
          <cell r="AS65109" t="b">
            <v>0</v>
          </cell>
          <cell r="AT65109" t="b">
            <v>0</v>
          </cell>
          <cell r="AU65109" t="b">
            <v>0</v>
          </cell>
          <cell r="AV65109" t="b">
            <v>0</v>
          </cell>
          <cell r="AW65109" t="b">
            <v>0</v>
          </cell>
        </row>
        <row r="65110">
          <cell r="S65110" t="str">
            <v>BELAIR-EDISON</v>
          </cell>
          <cell r="AF65110">
            <v>0</v>
          </cell>
          <cell r="AG65110">
            <v>0</v>
          </cell>
          <cell r="AH65110">
            <v>0</v>
          </cell>
          <cell r="AI65110">
            <v>0</v>
          </cell>
          <cell r="AJ65110">
            <v>0</v>
          </cell>
          <cell r="AK65110">
            <v>0</v>
          </cell>
          <cell r="AL65110" t="b">
            <v>0</v>
          </cell>
          <cell r="AM65110" t="b">
            <v>0</v>
          </cell>
          <cell r="AN65110" t="b">
            <v>0</v>
          </cell>
          <cell r="AO65110" t="b">
            <v>0</v>
          </cell>
          <cell r="AP65110" t="b">
            <v>0</v>
          </cell>
          <cell r="AQ65110" t="b">
            <v>0</v>
          </cell>
          <cell r="AR65110" t="b">
            <v>0</v>
          </cell>
          <cell r="AS65110" t="b">
            <v>0</v>
          </cell>
          <cell r="AT65110" t="b">
            <v>0</v>
          </cell>
          <cell r="AU65110" t="b">
            <v>0</v>
          </cell>
          <cell r="AV65110" t="b">
            <v>0</v>
          </cell>
          <cell r="AW65110" t="b">
            <v>0</v>
          </cell>
        </row>
        <row r="65111">
          <cell r="S65111" t="str">
            <v>ROSEMONT HOMEOWNERS/TENANTS</v>
          </cell>
          <cell r="AF65111">
            <v>0</v>
          </cell>
          <cell r="AG65111">
            <v>0</v>
          </cell>
          <cell r="AH65111">
            <v>0</v>
          </cell>
          <cell r="AI65111">
            <v>0</v>
          </cell>
          <cell r="AJ65111">
            <v>0</v>
          </cell>
          <cell r="AK65111">
            <v>1</v>
          </cell>
          <cell r="AL65111" t="b">
            <v>0</v>
          </cell>
          <cell r="AM65111" t="b">
            <v>0</v>
          </cell>
          <cell r="AN65111" t="b">
            <v>0</v>
          </cell>
          <cell r="AO65111" t="b">
            <v>0</v>
          </cell>
          <cell r="AP65111" t="b">
            <v>0</v>
          </cell>
          <cell r="AQ65111" t="b">
            <v>0</v>
          </cell>
          <cell r="AR65111" t="b">
            <v>0</v>
          </cell>
          <cell r="AS65111" t="b">
            <v>0</v>
          </cell>
          <cell r="AT65111" t="b">
            <v>0</v>
          </cell>
          <cell r="AU65111" t="b">
            <v>0</v>
          </cell>
          <cell r="AV65111" t="b">
            <v>0</v>
          </cell>
          <cell r="AW65111" t="b">
            <v>0</v>
          </cell>
        </row>
        <row r="65112">
          <cell r="S65112" t="str">
            <v>MOSHER</v>
          </cell>
          <cell r="AF65112">
            <v>1</v>
          </cell>
          <cell r="AG65112">
            <v>1</v>
          </cell>
          <cell r="AH65112">
            <v>1</v>
          </cell>
          <cell r="AI65112">
            <v>1</v>
          </cell>
          <cell r="AJ65112">
            <v>1</v>
          </cell>
          <cell r="AK65112">
            <v>1</v>
          </cell>
          <cell r="AL65112" t="b">
            <v>0</v>
          </cell>
          <cell r="AM65112" t="b">
            <v>0</v>
          </cell>
          <cell r="AN65112" t="b">
            <v>0</v>
          </cell>
          <cell r="AO65112" t="b">
            <v>0</v>
          </cell>
          <cell r="AP65112" t="b">
            <v>0</v>
          </cell>
          <cell r="AQ65112" t="b">
            <v>0</v>
          </cell>
          <cell r="AR65112" t="b">
            <v>0</v>
          </cell>
          <cell r="AS65112" t="b">
            <v>0</v>
          </cell>
          <cell r="AT65112" t="b">
            <v>0</v>
          </cell>
          <cell r="AU65112" t="b">
            <v>0</v>
          </cell>
          <cell r="AV65112" t="b">
            <v>0</v>
          </cell>
          <cell r="AW65112" t="b">
            <v>0</v>
          </cell>
        </row>
        <row r="65113">
          <cell r="S65113" t="str">
            <v>WAVERLY</v>
          </cell>
          <cell r="AF65113">
            <v>0</v>
          </cell>
          <cell r="AG65113">
            <v>0</v>
          </cell>
          <cell r="AH65113">
            <v>0</v>
          </cell>
          <cell r="AI65113">
            <v>0</v>
          </cell>
          <cell r="AJ65113">
            <v>1</v>
          </cell>
          <cell r="AK65113">
            <v>1</v>
          </cell>
          <cell r="AL65113" t="b">
            <v>0</v>
          </cell>
          <cell r="AM65113" t="b">
            <v>0</v>
          </cell>
          <cell r="AN65113" t="b">
            <v>0</v>
          </cell>
          <cell r="AO65113" t="b">
            <v>0</v>
          </cell>
          <cell r="AP65113" t="b">
            <v>0</v>
          </cell>
          <cell r="AQ65113" t="b">
            <v>0</v>
          </cell>
          <cell r="AR65113" t="b">
            <v>0</v>
          </cell>
          <cell r="AS65113" t="b">
            <v>0</v>
          </cell>
          <cell r="AT65113" t="b">
            <v>0</v>
          </cell>
          <cell r="AU65113" t="b">
            <v>0</v>
          </cell>
          <cell r="AV65113" t="b">
            <v>0</v>
          </cell>
          <cell r="AW65113" t="b">
            <v>0</v>
          </cell>
        </row>
        <row r="65114">
          <cell r="S65114" t="str">
            <v>EASTERWOOD</v>
          </cell>
          <cell r="AF65114">
            <v>1</v>
          </cell>
          <cell r="AG65114">
            <v>1</v>
          </cell>
          <cell r="AH65114">
            <v>1</v>
          </cell>
          <cell r="AI65114">
            <v>1</v>
          </cell>
          <cell r="AJ65114">
            <v>1</v>
          </cell>
          <cell r="AK65114">
            <v>1</v>
          </cell>
          <cell r="AL65114" t="b">
            <v>0</v>
          </cell>
          <cell r="AM65114" t="b">
            <v>0</v>
          </cell>
          <cell r="AN65114" t="b">
            <v>0</v>
          </cell>
          <cell r="AO65114" t="b">
            <v>0</v>
          </cell>
          <cell r="AP65114" t="b">
            <v>0</v>
          </cell>
          <cell r="AQ65114" t="b">
            <v>0</v>
          </cell>
          <cell r="AR65114" t="b">
            <v>0</v>
          </cell>
          <cell r="AS65114" t="b">
            <v>0</v>
          </cell>
          <cell r="AT65114" t="b">
            <v>0</v>
          </cell>
          <cell r="AU65114" t="b">
            <v>0</v>
          </cell>
          <cell r="AV65114" t="b">
            <v>0</v>
          </cell>
          <cell r="AW65114" t="b">
            <v>0</v>
          </cell>
        </row>
        <row r="65115">
          <cell r="S65115" t="str">
            <v>CARROLLTON RIDGE</v>
          </cell>
          <cell r="AF65115">
            <v>0</v>
          </cell>
          <cell r="AG65115">
            <v>0</v>
          </cell>
          <cell r="AH65115">
            <v>0</v>
          </cell>
          <cell r="AI65115">
            <v>0</v>
          </cell>
          <cell r="AJ65115">
            <v>0</v>
          </cell>
          <cell r="AK65115">
            <v>1</v>
          </cell>
          <cell r="AL65115" t="b">
            <v>0</v>
          </cell>
          <cell r="AM65115" t="b">
            <v>0</v>
          </cell>
          <cell r="AN65115" t="b">
            <v>0</v>
          </cell>
          <cell r="AO65115" t="b">
            <v>0</v>
          </cell>
          <cell r="AP65115" t="b">
            <v>0</v>
          </cell>
          <cell r="AQ65115" t="b">
            <v>0</v>
          </cell>
          <cell r="AR65115" t="b">
            <v>0</v>
          </cell>
          <cell r="AS65115" t="b">
            <v>0</v>
          </cell>
          <cell r="AT65115" t="b">
            <v>0</v>
          </cell>
          <cell r="AU65115" t="b">
            <v>0</v>
          </cell>
          <cell r="AV65115" t="b">
            <v>0</v>
          </cell>
          <cell r="AW65115" t="b">
            <v>0</v>
          </cell>
        </row>
        <row r="65116">
          <cell r="S65116" t="str">
            <v>BROADWAY EAST</v>
          </cell>
          <cell r="AF65116">
            <v>0</v>
          </cell>
          <cell r="AG65116">
            <v>0</v>
          </cell>
          <cell r="AH65116">
            <v>1</v>
          </cell>
          <cell r="AI65116">
            <v>1</v>
          </cell>
          <cell r="AJ65116">
            <v>1</v>
          </cell>
          <cell r="AK65116">
            <v>1</v>
          </cell>
          <cell r="AL65116" t="b">
            <v>0</v>
          </cell>
          <cell r="AM65116" t="b">
            <v>0</v>
          </cell>
          <cell r="AN65116" t="b">
            <v>0</v>
          </cell>
          <cell r="AO65116" t="b">
            <v>0</v>
          </cell>
          <cell r="AP65116" t="b">
            <v>0</v>
          </cell>
          <cell r="AQ65116" t="b">
            <v>0</v>
          </cell>
          <cell r="AR65116" t="b">
            <v>0</v>
          </cell>
          <cell r="AS65116" t="b">
            <v>0</v>
          </cell>
          <cell r="AT65116" t="b">
            <v>0</v>
          </cell>
          <cell r="AU65116" t="b">
            <v>0</v>
          </cell>
          <cell r="AV65116" t="b">
            <v>0</v>
          </cell>
          <cell r="AW65116" t="b">
            <v>0</v>
          </cell>
        </row>
        <row r="65117">
          <cell r="S65117" t="str">
            <v>BROADWAY EAST</v>
          </cell>
          <cell r="AF65117">
            <v>0</v>
          </cell>
          <cell r="AG65117">
            <v>0</v>
          </cell>
          <cell r="AH65117">
            <v>0</v>
          </cell>
          <cell r="AI65117">
            <v>0</v>
          </cell>
          <cell r="AJ65117">
            <v>0</v>
          </cell>
          <cell r="AK65117">
            <v>1</v>
          </cell>
          <cell r="AL65117" t="b">
            <v>0</v>
          </cell>
          <cell r="AM65117" t="b">
            <v>0</v>
          </cell>
          <cell r="AN65117" t="b">
            <v>0</v>
          </cell>
          <cell r="AO65117" t="b">
            <v>0</v>
          </cell>
          <cell r="AP65117" t="b">
            <v>0</v>
          </cell>
          <cell r="AQ65117" t="b">
            <v>0</v>
          </cell>
          <cell r="AR65117" t="b">
            <v>0</v>
          </cell>
          <cell r="AS65117" t="b">
            <v>0</v>
          </cell>
          <cell r="AT65117" t="b">
            <v>0</v>
          </cell>
          <cell r="AU65117" t="b">
            <v>0</v>
          </cell>
          <cell r="AV65117" t="b">
            <v>0</v>
          </cell>
          <cell r="AW65117" t="b">
            <v>0</v>
          </cell>
        </row>
        <row r="65118">
          <cell r="S65118" t="str">
            <v>BROADWAY EAST</v>
          </cell>
          <cell r="AF65118">
            <v>0</v>
          </cell>
          <cell r="AG65118">
            <v>0</v>
          </cell>
          <cell r="AH65118">
            <v>0</v>
          </cell>
          <cell r="AI65118">
            <v>0</v>
          </cell>
          <cell r="AJ65118">
            <v>0</v>
          </cell>
          <cell r="AK65118">
            <v>1</v>
          </cell>
          <cell r="AL65118" t="b">
            <v>0</v>
          </cell>
          <cell r="AM65118" t="b">
            <v>0</v>
          </cell>
          <cell r="AN65118" t="b">
            <v>0</v>
          </cell>
          <cell r="AO65118" t="b">
            <v>0</v>
          </cell>
          <cell r="AP65118" t="b">
            <v>0</v>
          </cell>
          <cell r="AQ65118" t="b">
            <v>0</v>
          </cell>
          <cell r="AR65118" t="b">
            <v>0</v>
          </cell>
          <cell r="AS65118" t="b">
            <v>0</v>
          </cell>
          <cell r="AT65118" t="b">
            <v>0</v>
          </cell>
          <cell r="AU65118" t="b">
            <v>0</v>
          </cell>
          <cell r="AV65118" t="b">
            <v>0</v>
          </cell>
          <cell r="AW65118" t="b">
            <v>0</v>
          </cell>
        </row>
        <row r="65119">
          <cell r="S65119" t="str">
            <v>BROADWAY EAST</v>
          </cell>
          <cell r="AF65119">
            <v>0</v>
          </cell>
          <cell r="AG65119">
            <v>0</v>
          </cell>
          <cell r="AH65119">
            <v>0</v>
          </cell>
          <cell r="AI65119">
            <v>0</v>
          </cell>
          <cell r="AJ65119">
            <v>0</v>
          </cell>
          <cell r="AK65119">
            <v>1</v>
          </cell>
          <cell r="AL65119" t="b">
            <v>0</v>
          </cell>
          <cell r="AM65119" t="b">
            <v>0</v>
          </cell>
          <cell r="AN65119" t="b">
            <v>0</v>
          </cell>
          <cell r="AO65119" t="b">
            <v>0</v>
          </cell>
          <cell r="AP65119" t="b">
            <v>0</v>
          </cell>
          <cell r="AQ65119" t="b">
            <v>0</v>
          </cell>
          <cell r="AR65119" t="b">
            <v>0</v>
          </cell>
          <cell r="AS65119" t="b">
            <v>0</v>
          </cell>
          <cell r="AT65119" t="b">
            <v>0</v>
          </cell>
          <cell r="AU65119" t="b">
            <v>0</v>
          </cell>
          <cell r="AV65119" t="b">
            <v>0</v>
          </cell>
          <cell r="AW65119" t="b">
            <v>0</v>
          </cell>
        </row>
        <row r="65120">
          <cell r="S65120" t="str">
            <v>BROADWAY EAST</v>
          </cell>
          <cell r="AF65120">
            <v>0</v>
          </cell>
          <cell r="AG65120">
            <v>0</v>
          </cell>
          <cell r="AH65120">
            <v>0</v>
          </cell>
          <cell r="AI65120">
            <v>0</v>
          </cell>
          <cell r="AJ65120">
            <v>0</v>
          </cell>
          <cell r="AK65120">
            <v>1</v>
          </cell>
          <cell r="AL65120" t="b">
            <v>0</v>
          </cell>
          <cell r="AM65120" t="b">
            <v>0</v>
          </cell>
          <cell r="AN65120" t="b">
            <v>0</v>
          </cell>
          <cell r="AO65120" t="b">
            <v>0</v>
          </cell>
          <cell r="AP65120" t="b">
            <v>0</v>
          </cell>
          <cell r="AQ65120" t="b">
            <v>0</v>
          </cell>
          <cell r="AR65120" t="b">
            <v>0</v>
          </cell>
          <cell r="AS65120" t="b">
            <v>0</v>
          </cell>
          <cell r="AT65120" t="b">
            <v>0</v>
          </cell>
          <cell r="AU65120" t="b">
            <v>0</v>
          </cell>
          <cell r="AV65120" t="b">
            <v>0</v>
          </cell>
          <cell r="AW65120" t="b">
            <v>0</v>
          </cell>
        </row>
        <row r="65121">
          <cell r="S65121" t="str">
            <v>BROADWAY EAST</v>
          </cell>
          <cell r="AF65121">
            <v>0</v>
          </cell>
          <cell r="AG65121">
            <v>0</v>
          </cell>
          <cell r="AH65121">
            <v>0</v>
          </cell>
          <cell r="AI65121">
            <v>0</v>
          </cell>
          <cell r="AJ65121">
            <v>0</v>
          </cell>
          <cell r="AK65121">
            <v>1</v>
          </cell>
          <cell r="AL65121" t="b">
            <v>0</v>
          </cell>
          <cell r="AM65121" t="b">
            <v>0</v>
          </cell>
          <cell r="AN65121" t="b">
            <v>0</v>
          </cell>
          <cell r="AO65121" t="b">
            <v>0</v>
          </cell>
          <cell r="AP65121" t="b">
            <v>0</v>
          </cell>
          <cell r="AQ65121" t="b">
            <v>0</v>
          </cell>
          <cell r="AR65121" t="b">
            <v>0</v>
          </cell>
          <cell r="AS65121" t="b">
            <v>0</v>
          </cell>
          <cell r="AT65121" t="b">
            <v>0</v>
          </cell>
          <cell r="AU65121" t="b">
            <v>0</v>
          </cell>
          <cell r="AV65121" t="b">
            <v>0</v>
          </cell>
          <cell r="AW65121" t="b">
            <v>0</v>
          </cell>
        </row>
        <row r="65122">
          <cell r="S65122" t="str">
            <v>BROADWAY EAST</v>
          </cell>
          <cell r="AF65122">
            <v>0</v>
          </cell>
          <cell r="AG65122">
            <v>0</v>
          </cell>
          <cell r="AH65122">
            <v>0</v>
          </cell>
          <cell r="AI65122">
            <v>0</v>
          </cell>
          <cell r="AJ65122">
            <v>0</v>
          </cell>
          <cell r="AK65122">
            <v>1</v>
          </cell>
          <cell r="AL65122" t="b">
            <v>0</v>
          </cell>
          <cell r="AM65122" t="b">
            <v>0</v>
          </cell>
          <cell r="AN65122" t="b">
            <v>0</v>
          </cell>
          <cell r="AO65122" t="b">
            <v>0</v>
          </cell>
          <cell r="AP65122" t="b">
            <v>0</v>
          </cell>
          <cell r="AQ65122" t="b">
            <v>0</v>
          </cell>
          <cell r="AR65122" t="b">
            <v>0</v>
          </cell>
          <cell r="AS65122" t="b">
            <v>0</v>
          </cell>
          <cell r="AT65122" t="b">
            <v>0</v>
          </cell>
          <cell r="AU65122" t="b">
            <v>0</v>
          </cell>
          <cell r="AV65122" t="b">
            <v>0</v>
          </cell>
          <cell r="AW65122" t="b">
            <v>0</v>
          </cell>
        </row>
        <row r="65123">
          <cell r="S65123" t="str">
            <v>BROADWAY EAST</v>
          </cell>
          <cell r="AF65123">
            <v>0</v>
          </cell>
          <cell r="AG65123">
            <v>0</v>
          </cell>
          <cell r="AH65123">
            <v>0</v>
          </cell>
          <cell r="AI65123">
            <v>0</v>
          </cell>
          <cell r="AJ65123">
            <v>0</v>
          </cell>
          <cell r="AK65123">
            <v>1</v>
          </cell>
          <cell r="AL65123" t="b">
            <v>0</v>
          </cell>
          <cell r="AM65123" t="b">
            <v>0</v>
          </cell>
          <cell r="AN65123" t="b">
            <v>0</v>
          </cell>
          <cell r="AO65123" t="b">
            <v>0</v>
          </cell>
          <cell r="AP65123" t="b">
            <v>0</v>
          </cell>
          <cell r="AQ65123" t="b">
            <v>0</v>
          </cell>
          <cell r="AR65123" t="b">
            <v>0</v>
          </cell>
          <cell r="AS65123" t="b">
            <v>0</v>
          </cell>
          <cell r="AT65123" t="b">
            <v>0</v>
          </cell>
          <cell r="AU65123" t="b">
            <v>0</v>
          </cell>
          <cell r="AV65123" t="b">
            <v>0</v>
          </cell>
          <cell r="AW65123" t="b">
            <v>0</v>
          </cell>
        </row>
        <row r="65124">
          <cell r="S65124" t="str">
            <v>BROADWAY EAST</v>
          </cell>
          <cell r="AF65124">
            <v>0</v>
          </cell>
          <cell r="AG65124">
            <v>0</v>
          </cell>
          <cell r="AH65124">
            <v>0</v>
          </cell>
          <cell r="AI65124">
            <v>0</v>
          </cell>
          <cell r="AJ65124">
            <v>0</v>
          </cell>
          <cell r="AK65124">
            <v>1</v>
          </cell>
          <cell r="AL65124" t="b">
            <v>0</v>
          </cell>
          <cell r="AM65124" t="b">
            <v>0</v>
          </cell>
          <cell r="AN65124" t="b">
            <v>0</v>
          </cell>
          <cell r="AO65124" t="b">
            <v>0</v>
          </cell>
          <cell r="AP65124" t="b">
            <v>0</v>
          </cell>
          <cell r="AQ65124" t="b">
            <v>0</v>
          </cell>
          <cell r="AR65124" t="b">
            <v>0</v>
          </cell>
          <cell r="AS65124" t="b">
            <v>0</v>
          </cell>
          <cell r="AT65124" t="b">
            <v>0</v>
          </cell>
          <cell r="AU65124" t="b">
            <v>0</v>
          </cell>
          <cell r="AV65124" t="b">
            <v>0</v>
          </cell>
          <cell r="AW65124" t="b">
            <v>0</v>
          </cell>
        </row>
        <row r="65125">
          <cell r="S65125" t="str">
            <v>BROADWAY EAST</v>
          </cell>
          <cell r="AF65125">
            <v>0</v>
          </cell>
          <cell r="AG65125">
            <v>0</v>
          </cell>
          <cell r="AH65125">
            <v>0</v>
          </cell>
          <cell r="AI65125">
            <v>0</v>
          </cell>
          <cell r="AJ65125">
            <v>0</v>
          </cell>
          <cell r="AK65125">
            <v>1</v>
          </cell>
          <cell r="AL65125" t="b">
            <v>0</v>
          </cell>
          <cell r="AM65125" t="b">
            <v>0</v>
          </cell>
          <cell r="AN65125" t="b">
            <v>0</v>
          </cell>
          <cell r="AO65125" t="b">
            <v>0</v>
          </cell>
          <cell r="AP65125" t="b">
            <v>0</v>
          </cell>
          <cell r="AQ65125" t="b">
            <v>0</v>
          </cell>
          <cell r="AR65125" t="b">
            <v>0</v>
          </cell>
          <cell r="AS65125" t="b">
            <v>0</v>
          </cell>
          <cell r="AT65125" t="b">
            <v>0</v>
          </cell>
          <cell r="AU65125" t="b">
            <v>0</v>
          </cell>
          <cell r="AV65125" t="b">
            <v>0</v>
          </cell>
          <cell r="AW65125" t="b">
            <v>0</v>
          </cell>
        </row>
        <row r="65126">
          <cell r="S65126" t="str">
            <v>BROADWAY EAST</v>
          </cell>
          <cell r="AF65126">
            <v>0</v>
          </cell>
          <cell r="AG65126">
            <v>0</v>
          </cell>
          <cell r="AH65126">
            <v>0</v>
          </cell>
          <cell r="AI65126">
            <v>0</v>
          </cell>
          <cell r="AJ65126">
            <v>0</v>
          </cell>
          <cell r="AK65126">
            <v>1</v>
          </cell>
          <cell r="AL65126" t="b">
            <v>0</v>
          </cell>
          <cell r="AM65126" t="b">
            <v>0</v>
          </cell>
          <cell r="AN65126" t="b">
            <v>0</v>
          </cell>
          <cell r="AO65126" t="b">
            <v>0</v>
          </cell>
          <cell r="AP65126" t="b">
            <v>0</v>
          </cell>
          <cell r="AQ65126" t="b">
            <v>0</v>
          </cell>
          <cell r="AR65126" t="b">
            <v>0</v>
          </cell>
          <cell r="AS65126" t="b">
            <v>0</v>
          </cell>
          <cell r="AT65126" t="b">
            <v>0</v>
          </cell>
          <cell r="AU65126" t="b">
            <v>0</v>
          </cell>
          <cell r="AV65126" t="b">
            <v>0</v>
          </cell>
          <cell r="AW65126" t="b">
            <v>0</v>
          </cell>
        </row>
        <row r="65127">
          <cell r="S65127" t="str">
            <v>BROADWAY EAST</v>
          </cell>
          <cell r="AF65127">
            <v>0</v>
          </cell>
          <cell r="AG65127">
            <v>0</v>
          </cell>
          <cell r="AH65127">
            <v>0</v>
          </cell>
          <cell r="AI65127">
            <v>0</v>
          </cell>
          <cell r="AJ65127">
            <v>0</v>
          </cell>
          <cell r="AK65127">
            <v>1</v>
          </cell>
          <cell r="AL65127" t="b">
            <v>0</v>
          </cell>
          <cell r="AM65127" t="b">
            <v>0</v>
          </cell>
          <cell r="AN65127" t="b">
            <v>0</v>
          </cell>
          <cell r="AO65127" t="b">
            <v>0</v>
          </cell>
          <cell r="AP65127" t="b">
            <v>0</v>
          </cell>
          <cell r="AQ65127" t="b">
            <v>0</v>
          </cell>
          <cell r="AR65127" t="b">
            <v>0</v>
          </cell>
          <cell r="AS65127" t="b">
            <v>0</v>
          </cell>
          <cell r="AT65127" t="b">
            <v>0</v>
          </cell>
          <cell r="AU65127" t="b">
            <v>0</v>
          </cell>
          <cell r="AV65127" t="b">
            <v>0</v>
          </cell>
          <cell r="AW65127" t="b">
            <v>0</v>
          </cell>
        </row>
        <row r="65128">
          <cell r="S65128" t="str">
            <v>BROADWAY EAST</v>
          </cell>
          <cell r="AF65128">
            <v>0</v>
          </cell>
          <cell r="AG65128">
            <v>0</v>
          </cell>
          <cell r="AH65128">
            <v>0</v>
          </cell>
          <cell r="AI65128">
            <v>0</v>
          </cell>
          <cell r="AJ65128">
            <v>1</v>
          </cell>
          <cell r="AK65128">
            <v>1</v>
          </cell>
          <cell r="AL65128" t="b">
            <v>0</v>
          </cell>
          <cell r="AM65128" t="b">
            <v>0</v>
          </cell>
          <cell r="AN65128" t="b">
            <v>0</v>
          </cell>
          <cell r="AO65128" t="b">
            <v>0</v>
          </cell>
          <cell r="AP65128" t="b">
            <v>0</v>
          </cell>
          <cell r="AQ65128" t="b">
            <v>0</v>
          </cell>
          <cell r="AR65128" t="b">
            <v>0</v>
          </cell>
          <cell r="AS65128" t="b">
            <v>0</v>
          </cell>
          <cell r="AT65128" t="b">
            <v>0</v>
          </cell>
          <cell r="AU65128" t="b">
            <v>0</v>
          </cell>
          <cell r="AV65128" t="b">
            <v>0</v>
          </cell>
          <cell r="AW65128" t="b">
            <v>0</v>
          </cell>
        </row>
        <row r="65129">
          <cell r="S65129" t="str">
            <v>MIDDLE EAST</v>
          </cell>
          <cell r="AF65129">
            <v>0</v>
          </cell>
          <cell r="AG65129">
            <v>0</v>
          </cell>
          <cell r="AH65129">
            <v>0</v>
          </cell>
          <cell r="AI65129">
            <v>0</v>
          </cell>
          <cell r="AJ65129">
            <v>0</v>
          </cell>
          <cell r="AK65129">
            <v>0</v>
          </cell>
          <cell r="AL65129" t="b">
            <v>0</v>
          </cell>
          <cell r="AM65129" t="b">
            <v>0</v>
          </cell>
          <cell r="AN65129" t="b">
            <v>0</v>
          </cell>
          <cell r="AO65129" t="b">
            <v>0</v>
          </cell>
          <cell r="AP65129" t="b">
            <v>0</v>
          </cell>
          <cell r="AQ65129" t="b">
            <v>0</v>
          </cell>
          <cell r="AR65129" t="b">
            <v>0</v>
          </cell>
          <cell r="AS65129" t="b">
            <v>0</v>
          </cell>
          <cell r="AT65129" t="b">
            <v>0</v>
          </cell>
          <cell r="AU65129" t="b">
            <v>0</v>
          </cell>
          <cell r="AV65129" t="b">
            <v>0</v>
          </cell>
          <cell r="AW65129" t="b">
            <v>0</v>
          </cell>
        </row>
        <row r="65130">
          <cell r="S65130" t="str">
            <v>MILLHILL</v>
          </cell>
          <cell r="AF65130">
            <v>0</v>
          </cell>
          <cell r="AG65130">
            <v>0</v>
          </cell>
          <cell r="AH65130">
            <v>0</v>
          </cell>
          <cell r="AI65130">
            <v>0</v>
          </cell>
          <cell r="AJ65130">
            <v>0</v>
          </cell>
          <cell r="AK65130">
            <v>1</v>
          </cell>
          <cell r="AL65130" t="b">
            <v>0</v>
          </cell>
          <cell r="AM65130" t="b">
            <v>0</v>
          </cell>
          <cell r="AN65130" t="b">
            <v>0</v>
          </cell>
          <cell r="AO65130" t="b">
            <v>0</v>
          </cell>
          <cell r="AP65130" t="b">
            <v>0</v>
          </cell>
          <cell r="AQ65130" t="b">
            <v>0</v>
          </cell>
          <cell r="AR65130" t="b">
            <v>0</v>
          </cell>
          <cell r="AS65130" t="b">
            <v>0</v>
          </cell>
          <cell r="AT65130" t="b">
            <v>0</v>
          </cell>
          <cell r="AU65130" t="b">
            <v>0</v>
          </cell>
          <cell r="AV65130" t="b">
            <v>0</v>
          </cell>
          <cell r="AW65130" t="b">
            <v>0</v>
          </cell>
        </row>
        <row r="65131">
          <cell r="S65131" t="str">
            <v>ALLENDALE</v>
          </cell>
          <cell r="AF65131">
            <v>0</v>
          </cell>
          <cell r="AG65131">
            <v>0</v>
          </cell>
          <cell r="AH65131">
            <v>0</v>
          </cell>
          <cell r="AI65131">
            <v>0</v>
          </cell>
          <cell r="AJ65131">
            <v>0</v>
          </cell>
          <cell r="AK65131">
            <v>1</v>
          </cell>
          <cell r="AL65131" t="b">
            <v>0</v>
          </cell>
          <cell r="AM65131" t="b">
            <v>0</v>
          </cell>
          <cell r="AN65131" t="b">
            <v>0</v>
          </cell>
          <cell r="AO65131" t="b">
            <v>0</v>
          </cell>
          <cell r="AP65131" t="b">
            <v>0</v>
          </cell>
          <cell r="AQ65131" t="b">
            <v>0</v>
          </cell>
          <cell r="AR65131" t="b">
            <v>0</v>
          </cell>
          <cell r="AS65131" t="b">
            <v>0</v>
          </cell>
          <cell r="AT65131" t="b">
            <v>0</v>
          </cell>
          <cell r="AU65131" t="b">
            <v>0</v>
          </cell>
          <cell r="AV65131" t="b">
            <v>0</v>
          </cell>
          <cell r="AW65131" t="b">
            <v>0</v>
          </cell>
        </row>
        <row r="65132">
          <cell r="S65132" t="str">
            <v>CALLAWAY-GARRISON</v>
          </cell>
          <cell r="AF65132">
            <v>1</v>
          </cell>
          <cell r="AG65132">
            <v>1</v>
          </cell>
          <cell r="AH65132">
            <v>1</v>
          </cell>
          <cell r="AI65132">
            <v>1</v>
          </cell>
          <cell r="AJ65132">
            <v>1</v>
          </cell>
          <cell r="AK65132">
            <v>1</v>
          </cell>
          <cell r="AL65132" t="b">
            <v>0</v>
          </cell>
          <cell r="AM65132" t="b">
            <v>0</v>
          </cell>
          <cell r="AN65132" t="b">
            <v>0</v>
          </cell>
          <cell r="AO65132" t="b">
            <v>0</v>
          </cell>
          <cell r="AP65132" t="b">
            <v>0</v>
          </cell>
          <cell r="AQ65132" t="b">
            <v>0</v>
          </cell>
          <cell r="AR65132" t="b">
            <v>0</v>
          </cell>
          <cell r="AS65132" t="b">
            <v>0</v>
          </cell>
          <cell r="AT65132" t="b">
            <v>0</v>
          </cell>
          <cell r="AU65132" t="b">
            <v>0</v>
          </cell>
          <cell r="AV65132" t="b">
            <v>0</v>
          </cell>
          <cell r="AW65132" t="b">
            <v>0</v>
          </cell>
        </row>
        <row r="65133">
          <cell r="S65133" t="str">
            <v>REMINGTON</v>
          </cell>
          <cell r="AF65133">
            <v>0</v>
          </cell>
          <cell r="AG65133">
            <v>0</v>
          </cell>
          <cell r="AH65133">
            <v>0</v>
          </cell>
          <cell r="AI65133">
            <v>0</v>
          </cell>
          <cell r="AJ65133">
            <v>0</v>
          </cell>
          <cell r="AK65133">
            <v>1</v>
          </cell>
          <cell r="AL65133" t="b">
            <v>0</v>
          </cell>
          <cell r="AM65133" t="b">
            <v>0</v>
          </cell>
          <cell r="AN65133" t="b">
            <v>0</v>
          </cell>
          <cell r="AO65133" t="b">
            <v>0</v>
          </cell>
          <cell r="AP65133" t="b">
            <v>0</v>
          </cell>
          <cell r="AQ65133" t="b">
            <v>0</v>
          </cell>
          <cell r="AR65133" t="b">
            <v>0</v>
          </cell>
          <cell r="AS65133" t="b">
            <v>0</v>
          </cell>
          <cell r="AT65133" t="b">
            <v>0</v>
          </cell>
          <cell r="AU65133" t="b">
            <v>0</v>
          </cell>
          <cell r="AV65133" t="b">
            <v>0</v>
          </cell>
          <cell r="AW65133" t="b">
            <v>0</v>
          </cell>
        </row>
        <row r="65134">
          <cell r="S65134" t="str">
            <v>REMINGTON</v>
          </cell>
          <cell r="AF65134">
            <v>0</v>
          </cell>
          <cell r="AG65134">
            <v>0</v>
          </cell>
          <cell r="AH65134">
            <v>0</v>
          </cell>
          <cell r="AI65134">
            <v>0</v>
          </cell>
          <cell r="AJ65134">
            <v>0</v>
          </cell>
          <cell r="AK65134">
            <v>1</v>
          </cell>
          <cell r="AL65134" t="b">
            <v>0</v>
          </cell>
          <cell r="AM65134" t="b">
            <v>0</v>
          </cell>
          <cell r="AN65134" t="b">
            <v>0</v>
          </cell>
          <cell r="AO65134" t="b">
            <v>0</v>
          </cell>
          <cell r="AP65134" t="b">
            <v>0</v>
          </cell>
          <cell r="AQ65134" t="b">
            <v>0</v>
          </cell>
          <cell r="AR65134" t="b">
            <v>0</v>
          </cell>
          <cell r="AS65134" t="b">
            <v>0</v>
          </cell>
          <cell r="AT65134" t="b">
            <v>0</v>
          </cell>
          <cell r="AU65134" t="b">
            <v>0</v>
          </cell>
          <cell r="AV65134" t="b">
            <v>0</v>
          </cell>
          <cell r="AW65134" t="b">
            <v>0</v>
          </cell>
        </row>
        <row r="65135">
          <cell r="S65135" t="str">
            <v>EAST BALTIMORE MIDWAY</v>
          </cell>
          <cell r="AF65135">
            <v>0</v>
          </cell>
          <cell r="AG65135">
            <v>0</v>
          </cell>
          <cell r="AH65135">
            <v>0</v>
          </cell>
          <cell r="AI65135">
            <v>0</v>
          </cell>
          <cell r="AJ65135">
            <v>0</v>
          </cell>
          <cell r="AK65135">
            <v>1</v>
          </cell>
          <cell r="AL65135" t="b">
            <v>0</v>
          </cell>
          <cell r="AM65135" t="b">
            <v>0</v>
          </cell>
          <cell r="AN65135" t="b">
            <v>0</v>
          </cell>
          <cell r="AO65135" t="b">
            <v>0</v>
          </cell>
          <cell r="AP65135" t="b">
            <v>0</v>
          </cell>
          <cell r="AQ65135" t="b">
            <v>0</v>
          </cell>
          <cell r="AR65135" t="b">
            <v>0</v>
          </cell>
          <cell r="AS65135" t="b">
            <v>0</v>
          </cell>
          <cell r="AT65135" t="b">
            <v>0</v>
          </cell>
          <cell r="AU65135" t="b">
            <v>0</v>
          </cell>
          <cell r="AV65135" t="b">
            <v>0</v>
          </cell>
          <cell r="AW65135" t="b">
            <v>0</v>
          </cell>
        </row>
        <row r="65136">
          <cell r="S65136" t="str">
            <v>DARLEY PARK</v>
          </cell>
          <cell r="AF65136">
            <v>1</v>
          </cell>
          <cell r="AG65136">
            <v>1</v>
          </cell>
          <cell r="AH65136">
            <v>1</v>
          </cell>
          <cell r="AI65136">
            <v>1</v>
          </cell>
          <cell r="AJ65136">
            <v>1</v>
          </cell>
          <cell r="AK65136">
            <v>1</v>
          </cell>
          <cell r="AL65136" t="b">
            <v>0</v>
          </cell>
          <cell r="AM65136" t="b">
            <v>0</v>
          </cell>
          <cell r="AN65136" t="b">
            <v>0</v>
          </cell>
          <cell r="AO65136" t="b">
            <v>0</v>
          </cell>
          <cell r="AP65136" t="b">
            <v>0</v>
          </cell>
          <cell r="AQ65136" t="b">
            <v>0</v>
          </cell>
          <cell r="AR65136" t="b">
            <v>0</v>
          </cell>
          <cell r="AS65136" t="b">
            <v>0</v>
          </cell>
          <cell r="AT65136" t="b">
            <v>0</v>
          </cell>
          <cell r="AU65136" t="b">
            <v>0</v>
          </cell>
          <cell r="AV65136" t="b">
            <v>0</v>
          </cell>
          <cell r="AW65136" t="b">
            <v>0</v>
          </cell>
        </row>
        <row r="65137">
          <cell r="S65137" t="str">
            <v>FRANKFORD</v>
          </cell>
          <cell r="AF65137">
            <v>0</v>
          </cell>
          <cell r="AG65137">
            <v>0</v>
          </cell>
          <cell r="AH65137">
            <v>0</v>
          </cell>
          <cell r="AI65137">
            <v>0</v>
          </cell>
          <cell r="AJ65137">
            <v>0</v>
          </cell>
          <cell r="AK65137">
            <v>0</v>
          </cell>
          <cell r="AL65137" t="b">
            <v>0</v>
          </cell>
          <cell r="AM65137" t="b">
            <v>0</v>
          </cell>
          <cell r="AN65137" t="b">
            <v>0</v>
          </cell>
          <cell r="AO65137" t="b">
            <v>0</v>
          </cell>
          <cell r="AP65137" t="b">
            <v>0</v>
          </cell>
          <cell r="AQ65137" t="b">
            <v>0</v>
          </cell>
          <cell r="AR65137" t="b">
            <v>0</v>
          </cell>
          <cell r="AS65137" t="b">
            <v>0</v>
          </cell>
          <cell r="AT65137" t="b">
            <v>0</v>
          </cell>
          <cell r="AU65137" t="b">
            <v>0</v>
          </cell>
          <cell r="AV65137" t="b">
            <v>0</v>
          </cell>
          <cell r="AW65137" t="b">
            <v>0</v>
          </cell>
        </row>
        <row r="65138">
          <cell r="S65138" t="str">
            <v>EAST BALTIMORE MIDWAY</v>
          </cell>
          <cell r="AF65138">
            <v>1</v>
          </cell>
          <cell r="AG65138">
            <v>1</v>
          </cell>
          <cell r="AH65138">
            <v>1</v>
          </cell>
          <cell r="AI65138">
            <v>1</v>
          </cell>
          <cell r="AJ65138">
            <v>1</v>
          </cell>
          <cell r="AK65138">
            <v>1</v>
          </cell>
          <cell r="AL65138" t="b">
            <v>0</v>
          </cell>
          <cell r="AM65138" t="b">
            <v>0</v>
          </cell>
          <cell r="AN65138" t="b">
            <v>0</v>
          </cell>
          <cell r="AO65138" t="b">
            <v>0</v>
          </cell>
          <cell r="AP65138" t="b">
            <v>0</v>
          </cell>
          <cell r="AQ65138" t="b">
            <v>0</v>
          </cell>
          <cell r="AR65138" t="b">
            <v>0</v>
          </cell>
          <cell r="AS65138" t="b">
            <v>0</v>
          </cell>
          <cell r="AT65138" t="b">
            <v>0</v>
          </cell>
          <cell r="AU65138" t="b">
            <v>0</v>
          </cell>
          <cell r="AV65138" t="b">
            <v>0</v>
          </cell>
          <cell r="AW65138" t="b">
            <v>0</v>
          </cell>
        </row>
        <row r="65139">
          <cell r="S65139" t="str">
            <v>MIDTOWN-EDMONDSON</v>
          </cell>
          <cell r="AF65139">
            <v>1</v>
          </cell>
          <cell r="AG65139">
            <v>1</v>
          </cell>
          <cell r="AH65139">
            <v>1</v>
          </cell>
          <cell r="AI65139">
            <v>1</v>
          </cell>
          <cell r="AJ65139">
            <v>1</v>
          </cell>
          <cell r="AK65139">
            <v>1</v>
          </cell>
          <cell r="AL65139" t="b">
            <v>0</v>
          </cell>
          <cell r="AM65139" t="b">
            <v>0</v>
          </cell>
          <cell r="AN65139" t="b">
            <v>0</v>
          </cell>
          <cell r="AO65139" t="b">
            <v>0</v>
          </cell>
          <cell r="AP65139" t="b">
            <v>0</v>
          </cell>
          <cell r="AQ65139" t="b">
            <v>0</v>
          </cell>
          <cell r="AR65139" t="b">
            <v>0</v>
          </cell>
          <cell r="AS65139" t="b">
            <v>0</v>
          </cell>
          <cell r="AT65139" t="b">
            <v>0</v>
          </cell>
          <cell r="AU65139" t="b">
            <v>0</v>
          </cell>
          <cell r="AV65139" t="b">
            <v>0</v>
          </cell>
          <cell r="AW65139" t="b">
            <v>0</v>
          </cell>
        </row>
        <row r="65140">
          <cell r="S65140" t="str">
            <v>CARROLLTON RIDGE</v>
          </cell>
          <cell r="AF65140">
            <v>1</v>
          </cell>
          <cell r="AG65140">
            <v>1</v>
          </cell>
          <cell r="AH65140">
            <v>1</v>
          </cell>
          <cell r="AI65140">
            <v>1</v>
          </cell>
          <cell r="AJ65140">
            <v>1</v>
          </cell>
          <cell r="AK65140">
            <v>1</v>
          </cell>
          <cell r="AL65140" t="b">
            <v>0</v>
          </cell>
          <cell r="AM65140" t="b">
            <v>0</v>
          </cell>
          <cell r="AN65140" t="b">
            <v>0</v>
          </cell>
          <cell r="AO65140" t="b">
            <v>0</v>
          </cell>
          <cell r="AP65140" t="b">
            <v>0</v>
          </cell>
          <cell r="AQ65140" t="b">
            <v>0</v>
          </cell>
          <cell r="AR65140" t="b">
            <v>0</v>
          </cell>
          <cell r="AS65140" t="b">
            <v>0</v>
          </cell>
          <cell r="AT65140" t="b">
            <v>0</v>
          </cell>
          <cell r="AU65140" t="b">
            <v>0</v>
          </cell>
          <cell r="AV65140" t="b">
            <v>0</v>
          </cell>
          <cell r="AW65140" t="b">
            <v>0</v>
          </cell>
        </row>
        <row r="65141">
          <cell r="S65141" t="str">
            <v>DRUID HEIGHTS</v>
          </cell>
          <cell r="AF65141">
            <v>0</v>
          </cell>
          <cell r="AG65141">
            <v>0</v>
          </cell>
          <cell r="AH65141">
            <v>0</v>
          </cell>
          <cell r="AI65141">
            <v>0</v>
          </cell>
          <cell r="AJ65141">
            <v>0</v>
          </cell>
          <cell r="AK65141">
            <v>1</v>
          </cell>
          <cell r="AL65141" t="b">
            <v>0</v>
          </cell>
          <cell r="AM65141" t="b">
            <v>0</v>
          </cell>
          <cell r="AN65141" t="b">
            <v>0</v>
          </cell>
          <cell r="AO65141" t="b">
            <v>0</v>
          </cell>
          <cell r="AP65141" t="b">
            <v>0</v>
          </cell>
          <cell r="AQ65141" t="b">
            <v>0</v>
          </cell>
          <cell r="AR65141" t="b">
            <v>0</v>
          </cell>
          <cell r="AS65141" t="b">
            <v>0</v>
          </cell>
          <cell r="AT65141" t="b">
            <v>0</v>
          </cell>
          <cell r="AU65141" t="b">
            <v>0</v>
          </cell>
          <cell r="AV65141" t="b">
            <v>0</v>
          </cell>
          <cell r="AW65141" t="b">
            <v>0</v>
          </cell>
        </row>
        <row r="65142">
          <cell r="S65142" t="str">
            <v>JOHNSTON SQUARE</v>
          </cell>
          <cell r="AF65142">
            <v>1</v>
          </cell>
          <cell r="AG65142">
            <v>1</v>
          </cell>
          <cell r="AH65142">
            <v>1</v>
          </cell>
          <cell r="AI65142">
            <v>1</v>
          </cell>
          <cell r="AJ65142">
            <v>1</v>
          </cell>
          <cell r="AK65142">
            <v>1</v>
          </cell>
          <cell r="AL65142" t="b">
            <v>0</v>
          </cell>
          <cell r="AM65142" t="b">
            <v>0</v>
          </cell>
          <cell r="AN65142" t="b">
            <v>0</v>
          </cell>
          <cell r="AO65142" t="b">
            <v>0</v>
          </cell>
          <cell r="AP65142" t="b">
            <v>0</v>
          </cell>
          <cell r="AQ65142" t="b">
            <v>0</v>
          </cell>
          <cell r="AR65142" t="b">
            <v>0</v>
          </cell>
          <cell r="AS65142" t="b">
            <v>0</v>
          </cell>
          <cell r="AT65142" t="b">
            <v>0</v>
          </cell>
          <cell r="AU65142" t="b">
            <v>0</v>
          </cell>
          <cell r="AV65142" t="b">
            <v>0</v>
          </cell>
          <cell r="AW65142" t="b">
            <v>0</v>
          </cell>
        </row>
        <row r="65143">
          <cell r="S65143" t="str">
            <v>BROADWAY EAST</v>
          </cell>
          <cell r="AF65143">
            <v>0</v>
          </cell>
          <cell r="AG65143">
            <v>1</v>
          </cell>
          <cell r="AH65143">
            <v>1</v>
          </cell>
          <cell r="AI65143">
            <v>1</v>
          </cell>
          <cell r="AJ65143">
            <v>1</v>
          </cell>
          <cell r="AK65143">
            <v>1</v>
          </cell>
          <cell r="AL65143" t="b">
            <v>0</v>
          </cell>
          <cell r="AM65143" t="b">
            <v>0</v>
          </cell>
          <cell r="AN65143" t="b">
            <v>0</v>
          </cell>
          <cell r="AO65143" t="b">
            <v>0</v>
          </cell>
          <cell r="AP65143" t="b">
            <v>0</v>
          </cell>
          <cell r="AQ65143" t="b">
            <v>0</v>
          </cell>
          <cell r="AR65143" t="b">
            <v>0</v>
          </cell>
          <cell r="AS65143" t="b">
            <v>0</v>
          </cell>
          <cell r="AT65143" t="b">
            <v>0</v>
          </cell>
          <cell r="AU65143" t="b">
            <v>0</v>
          </cell>
          <cell r="AV65143" t="b">
            <v>0</v>
          </cell>
          <cell r="AW65143" t="b">
            <v>0</v>
          </cell>
        </row>
        <row r="65144">
          <cell r="S65144" t="str">
            <v>BROADWAY EAST</v>
          </cell>
          <cell r="AF65144">
            <v>1</v>
          </cell>
          <cell r="AG65144">
            <v>1</v>
          </cell>
          <cell r="AH65144">
            <v>1</v>
          </cell>
          <cell r="AI65144">
            <v>1</v>
          </cell>
          <cell r="AJ65144">
            <v>1</v>
          </cell>
          <cell r="AK65144">
            <v>1</v>
          </cell>
          <cell r="AL65144" t="b">
            <v>0</v>
          </cell>
          <cell r="AM65144" t="b">
            <v>0</v>
          </cell>
          <cell r="AN65144" t="b">
            <v>0</v>
          </cell>
          <cell r="AO65144" t="b">
            <v>0</v>
          </cell>
          <cell r="AP65144" t="b">
            <v>0</v>
          </cell>
          <cell r="AQ65144" t="b">
            <v>0</v>
          </cell>
          <cell r="AR65144" t="b">
            <v>0</v>
          </cell>
          <cell r="AS65144" t="b">
            <v>0</v>
          </cell>
          <cell r="AT65144" t="b">
            <v>0</v>
          </cell>
          <cell r="AU65144" t="b">
            <v>0</v>
          </cell>
          <cell r="AV65144" t="b">
            <v>0</v>
          </cell>
          <cell r="AW65144" t="b">
            <v>0</v>
          </cell>
        </row>
        <row r="65145">
          <cell r="S65145" t="str">
            <v>BROADWAY EAST</v>
          </cell>
          <cell r="AF65145">
            <v>0</v>
          </cell>
          <cell r="AG65145">
            <v>0</v>
          </cell>
          <cell r="AH65145">
            <v>1</v>
          </cell>
          <cell r="AI65145">
            <v>1</v>
          </cell>
          <cell r="AJ65145">
            <v>1</v>
          </cell>
          <cell r="AK65145">
            <v>1</v>
          </cell>
          <cell r="AL65145" t="b">
            <v>0</v>
          </cell>
          <cell r="AM65145" t="b">
            <v>0</v>
          </cell>
          <cell r="AN65145" t="b">
            <v>0</v>
          </cell>
          <cell r="AO65145" t="b">
            <v>0</v>
          </cell>
          <cell r="AP65145" t="b">
            <v>0</v>
          </cell>
          <cell r="AQ65145" t="b">
            <v>0</v>
          </cell>
          <cell r="AR65145" t="b">
            <v>0</v>
          </cell>
          <cell r="AS65145" t="b">
            <v>0</v>
          </cell>
          <cell r="AT65145" t="b">
            <v>0</v>
          </cell>
          <cell r="AU65145" t="b">
            <v>0</v>
          </cell>
          <cell r="AV65145" t="b">
            <v>0</v>
          </cell>
          <cell r="AW65145" t="b">
            <v>0</v>
          </cell>
        </row>
        <row r="65146">
          <cell r="S65146" t="str">
            <v>MIDDLE EAST</v>
          </cell>
          <cell r="AF65146">
            <v>0</v>
          </cell>
          <cell r="AG65146">
            <v>0</v>
          </cell>
          <cell r="AH65146">
            <v>0</v>
          </cell>
          <cell r="AI65146">
            <v>0</v>
          </cell>
          <cell r="AJ65146">
            <v>1</v>
          </cell>
          <cell r="AK65146">
            <v>1</v>
          </cell>
          <cell r="AL65146" t="b">
            <v>0</v>
          </cell>
          <cell r="AM65146" t="b">
            <v>0</v>
          </cell>
          <cell r="AN65146" t="b">
            <v>0</v>
          </cell>
          <cell r="AO65146" t="b">
            <v>0</v>
          </cell>
          <cell r="AP65146" t="b">
            <v>0</v>
          </cell>
          <cell r="AQ65146" t="b">
            <v>0</v>
          </cell>
          <cell r="AR65146" t="b">
            <v>0</v>
          </cell>
          <cell r="AS65146" t="b">
            <v>0</v>
          </cell>
          <cell r="AT65146" t="b">
            <v>0</v>
          </cell>
          <cell r="AU65146" t="b">
            <v>0</v>
          </cell>
          <cell r="AV65146" t="b">
            <v>0</v>
          </cell>
          <cell r="AW65146" t="b">
            <v>0</v>
          </cell>
        </row>
        <row r="65147">
          <cell r="S65147" t="str">
            <v>MCELDERRY PARK</v>
          </cell>
          <cell r="AF65147">
            <v>1</v>
          </cell>
          <cell r="AG65147">
            <v>1</v>
          </cell>
          <cell r="AH65147">
            <v>1</v>
          </cell>
          <cell r="AI65147">
            <v>1</v>
          </cell>
          <cell r="AJ65147">
            <v>1</v>
          </cell>
          <cell r="AK65147">
            <v>1</v>
          </cell>
          <cell r="AL65147" t="b">
            <v>0</v>
          </cell>
          <cell r="AM65147" t="b">
            <v>0</v>
          </cell>
          <cell r="AN65147" t="b">
            <v>0</v>
          </cell>
          <cell r="AO65147" t="b">
            <v>0</v>
          </cell>
          <cell r="AP65147" t="b">
            <v>0</v>
          </cell>
          <cell r="AQ65147" t="b">
            <v>0</v>
          </cell>
          <cell r="AR65147" t="b">
            <v>0</v>
          </cell>
          <cell r="AS65147" t="b">
            <v>0</v>
          </cell>
          <cell r="AT65147" t="b">
            <v>0</v>
          </cell>
          <cell r="AU65147" t="b">
            <v>0</v>
          </cell>
          <cell r="AV65147" t="b">
            <v>0</v>
          </cell>
          <cell r="AW65147" t="b">
            <v>0</v>
          </cell>
        </row>
        <row r="65148">
          <cell r="S65148" t="str">
            <v>MCELDERRY PARK</v>
          </cell>
          <cell r="AF65148">
            <v>0</v>
          </cell>
          <cell r="AG65148">
            <v>1</v>
          </cell>
          <cell r="AH65148">
            <v>1</v>
          </cell>
          <cell r="AI65148">
            <v>1</v>
          </cell>
          <cell r="AJ65148">
            <v>1</v>
          </cell>
          <cell r="AK65148">
            <v>1</v>
          </cell>
          <cell r="AL65148" t="b">
            <v>0</v>
          </cell>
          <cell r="AM65148" t="b">
            <v>0</v>
          </cell>
          <cell r="AN65148" t="b">
            <v>0</v>
          </cell>
          <cell r="AO65148" t="b">
            <v>0</v>
          </cell>
          <cell r="AP65148" t="b">
            <v>0</v>
          </cell>
          <cell r="AQ65148" t="b">
            <v>0</v>
          </cell>
          <cell r="AR65148" t="b">
            <v>0</v>
          </cell>
          <cell r="AS65148" t="b">
            <v>0</v>
          </cell>
          <cell r="AT65148" t="b">
            <v>0</v>
          </cell>
          <cell r="AU65148" t="b">
            <v>0</v>
          </cell>
          <cell r="AV65148" t="b">
            <v>0</v>
          </cell>
          <cell r="AW65148" t="b">
            <v>0</v>
          </cell>
        </row>
        <row r="65149">
          <cell r="S65149" t="str">
            <v>MIDDLE EAST</v>
          </cell>
          <cell r="AF65149">
            <v>0</v>
          </cell>
          <cell r="AG65149">
            <v>0</v>
          </cell>
          <cell r="AH65149">
            <v>0</v>
          </cell>
          <cell r="AI65149">
            <v>0</v>
          </cell>
          <cell r="AJ65149">
            <v>0</v>
          </cell>
          <cell r="AK65149">
            <v>1</v>
          </cell>
          <cell r="AL65149" t="b">
            <v>0</v>
          </cell>
          <cell r="AM65149" t="b">
            <v>0</v>
          </cell>
          <cell r="AN65149" t="b">
            <v>0</v>
          </cell>
          <cell r="AO65149" t="b">
            <v>0</v>
          </cell>
          <cell r="AP65149" t="b">
            <v>0</v>
          </cell>
          <cell r="AQ65149" t="b">
            <v>0</v>
          </cell>
          <cell r="AR65149" t="b">
            <v>0</v>
          </cell>
          <cell r="AS65149" t="b">
            <v>0</v>
          </cell>
          <cell r="AT65149" t="b">
            <v>0</v>
          </cell>
          <cell r="AU65149" t="b">
            <v>0</v>
          </cell>
          <cell r="AV65149" t="b">
            <v>0</v>
          </cell>
          <cell r="AW65149" t="b">
            <v>0</v>
          </cell>
        </row>
        <row r="65150">
          <cell r="S65150" t="str">
            <v>EAST BALTIMORE MIDWAY</v>
          </cell>
          <cell r="AF65150">
            <v>0</v>
          </cell>
          <cell r="AG65150">
            <v>1</v>
          </cell>
          <cell r="AH65150">
            <v>1</v>
          </cell>
          <cell r="AI65150">
            <v>1</v>
          </cell>
          <cell r="AJ65150">
            <v>1</v>
          </cell>
          <cell r="AK65150">
            <v>1</v>
          </cell>
          <cell r="AL65150" t="b">
            <v>0</v>
          </cell>
          <cell r="AM65150" t="b">
            <v>0</v>
          </cell>
          <cell r="AN65150" t="b">
            <v>0</v>
          </cell>
          <cell r="AO65150" t="b">
            <v>0</v>
          </cell>
          <cell r="AP65150" t="b">
            <v>0</v>
          </cell>
          <cell r="AQ65150" t="b">
            <v>0</v>
          </cell>
          <cell r="AR65150" t="b">
            <v>0</v>
          </cell>
          <cell r="AS65150" t="b">
            <v>0</v>
          </cell>
          <cell r="AT65150" t="b">
            <v>0</v>
          </cell>
          <cell r="AU65150" t="b">
            <v>0</v>
          </cell>
          <cell r="AV65150" t="b">
            <v>0</v>
          </cell>
          <cell r="AW65150" t="b">
            <v>0</v>
          </cell>
        </row>
        <row r="65151">
          <cell r="S65151" t="str">
            <v>EAST BALTIMORE MIDWAY</v>
          </cell>
          <cell r="AF65151">
            <v>0</v>
          </cell>
          <cell r="AG65151">
            <v>0</v>
          </cell>
          <cell r="AH65151">
            <v>0</v>
          </cell>
          <cell r="AI65151">
            <v>0</v>
          </cell>
          <cell r="AJ65151">
            <v>1</v>
          </cell>
          <cell r="AK65151">
            <v>1</v>
          </cell>
          <cell r="AL65151" t="b">
            <v>0</v>
          </cell>
          <cell r="AM65151" t="b">
            <v>0</v>
          </cell>
          <cell r="AN65151" t="b">
            <v>0</v>
          </cell>
          <cell r="AO65151" t="b">
            <v>0</v>
          </cell>
          <cell r="AP65151" t="b">
            <v>0</v>
          </cell>
          <cell r="AQ65151" t="b">
            <v>0</v>
          </cell>
          <cell r="AR65151" t="b">
            <v>0</v>
          </cell>
          <cell r="AS65151" t="b">
            <v>0</v>
          </cell>
          <cell r="AT65151" t="b">
            <v>0</v>
          </cell>
          <cell r="AU65151" t="b">
            <v>0</v>
          </cell>
          <cell r="AV65151" t="b">
            <v>0</v>
          </cell>
          <cell r="AW65151" t="b">
            <v>0</v>
          </cell>
        </row>
        <row r="65152">
          <cell r="S65152" t="str">
            <v>DARLEY PARK</v>
          </cell>
          <cell r="AF65152">
            <v>1</v>
          </cell>
          <cell r="AG65152">
            <v>1</v>
          </cell>
          <cell r="AH65152">
            <v>1</v>
          </cell>
          <cell r="AI65152">
            <v>1</v>
          </cell>
          <cell r="AJ65152">
            <v>1</v>
          </cell>
          <cell r="AK65152">
            <v>1</v>
          </cell>
          <cell r="AL65152" t="b">
            <v>0</v>
          </cell>
          <cell r="AM65152" t="b">
            <v>0</v>
          </cell>
          <cell r="AN65152" t="b">
            <v>0</v>
          </cell>
          <cell r="AO65152" t="b">
            <v>0</v>
          </cell>
          <cell r="AP65152" t="b">
            <v>0</v>
          </cell>
          <cell r="AQ65152" t="b">
            <v>0</v>
          </cell>
          <cell r="AR65152" t="b">
            <v>0</v>
          </cell>
          <cell r="AS65152" t="b">
            <v>0</v>
          </cell>
          <cell r="AT65152" t="b">
            <v>0</v>
          </cell>
          <cell r="AU65152" t="b">
            <v>0</v>
          </cell>
          <cell r="AV65152" t="b">
            <v>0</v>
          </cell>
          <cell r="AW65152" t="b">
            <v>0</v>
          </cell>
        </row>
        <row r="65153">
          <cell r="S65153" t="str">
            <v>CENTRAL PARK HEIGHTS</v>
          </cell>
          <cell r="AF65153">
            <v>0</v>
          </cell>
          <cell r="AG65153">
            <v>0</v>
          </cell>
          <cell r="AH65153">
            <v>0</v>
          </cell>
          <cell r="AI65153">
            <v>0</v>
          </cell>
          <cell r="AJ65153">
            <v>1</v>
          </cell>
          <cell r="AK65153">
            <v>1</v>
          </cell>
          <cell r="AL65153" t="b">
            <v>0</v>
          </cell>
          <cell r="AM65153" t="b">
            <v>0</v>
          </cell>
          <cell r="AN65153" t="b">
            <v>0</v>
          </cell>
          <cell r="AO65153" t="b">
            <v>0</v>
          </cell>
          <cell r="AP65153" t="b">
            <v>0</v>
          </cell>
          <cell r="AQ65153" t="b">
            <v>0</v>
          </cell>
          <cell r="AR65153" t="b">
            <v>0</v>
          </cell>
          <cell r="AS65153" t="b">
            <v>0</v>
          </cell>
          <cell r="AT65153" t="b">
            <v>0</v>
          </cell>
          <cell r="AU65153" t="b">
            <v>0</v>
          </cell>
          <cell r="AV65153" t="b">
            <v>0</v>
          </cell>
          <cell r="AW65153" t="b">
            <v>0</v>
          </cell>
        </row>
        <row r="65154">
          <cell r="S65154" t="str">
            <v>CENTRAL PARK HEIGHTS</v>
          </cell>
          <cell r="AF65154">
            <v>1</v>
          </cell>
          <cell r="AG65154">
            <v>1</v>
          </cell>
          <cell r="AH65154">
            <v>1</v>
          </cell>
          <cell r="AI65154">
            <v>1</v>
          </cell>
          <cell r="AJ65154">
            <v>1</v>
          </cell>
          <cell r="AK65154">
            <v>1</v>
          </cell>
          <cell r="AL65154" t="b">
            <v>0</v>
          </cell>
          <cell r="AM65154" t="b">
            <v>0</v>
          </cell>
          <cell r="AN65154" t="b">
            <v>0</v>
          </cell>
          <cell r="AO65154" t="b">
            <v>0</v>
          </cell>
          <cell r="AP65154" t="b">
            <v>0</v>
          </cell>
          <cell r="AQ65154" t="b">
            <v>0</v>
          </cell>
          <cell r="AR65154" t="b">
            <v>0</v>
          </cell>
          <cell r="AS65154" t="b">
            <v>0</v>
          </cell>
          <cell r="AT65154" t="b">
            <v>0</v>
          </cell>
          <cell r="AU65154" t="b">
            <v>0</v>
          </cell>
          <cell r="AV65154" t="b">
            <v>0</v>
          </cell>
          <cell r="AW65154" t="b">
            <v>0</v>
          </cell>
        </row>
        <row r="65155">
          <cell r="S65155" t="str">
            <v>CENTRAL PARK HEIGHTS</v>
          </cell>
          <cell r="AF65155">
            <v>0</v>
          </cell>
          <cell r="AG65155">
            <v>0</v>
          </cell>
          <cell r="AH65155">
            <v>0</v>
          </cell>
          <cell r="AI65155">
            <v>0</v>
          </cell>
          <cell r="AJ65155">
            <v>0</v>
          </cell>
          <cell r="AK65155">
            <v>1</v>
          </cell>
          <cell r="AL65155" t="b">
            <v>0</v>
          </cell>
          <cell r="AM65155" t="b">
            <v>0</v>
          </cell>
          <cell r="AN65155" t="b">
            <v>0</v>
          </cell>
          <cell r="AO65155" t="b">
            <v>0</v>
          </cell>
          <cell r="AP65155" t="b">
            <v>0</v>
          </cell>
          <cell r="AQ65155" t="b">
            <v>0</v>
          </cell>
          <cell r="AR65155" t="b">
            <v>0</v>
          </cell>
          <cell r="AS65155" t="b">
            <v>0</v>
          </cell>
          <cell r="AT65155" t="b">
            <v>0</v>
          </cell>
          <cell r="AU65155" t="b">
            <v>0</v>
          </cell>
          <cell r="AV65155" t="b">
            <v>0</v>
          </cell>
          <cell r="AW65155" t="b">
            <v>0</v>
          </cell>
        </row>
        <row r="65156">
          <cell r="S65156" t="str">
            <v>HOWARD PARK</v>
          </cell>
          <cell r="AF65156">
            <v>0</v>
          </cell>
          <cell r="AG65156">
            <v>0</v>
          </cell>
          <cell r="AH65156">
            <v>0</v>
          </cell>
          <cell r="AI65156">
            <v>0</v>
          </cell>
          <cell r="AJ65156">
            <v>0</v>
          </cell>
          <cell r="AK65156">
            <v>1</v>
          </cell>
          <cell r="AL65156" t="b">
            <v>0</v>
          </cell>
          <cell r="AM65156" t="b">
            <v>0</v>
          </cell>
          <cell r="AN65156" t="b">
            <v>0</v>
          </cell>
          <cell r="AO65156" t="b">
            <v>0</v>
          </cell>
          <cell r="AP65156" t="b">
            <v>0</v>
          </cell>
          <cell r="AQ65156" t="b">
            <v>0</v>
          </cell>
          <cell r="AR65156" t="b">
            <v>0</v>
          </cell>
          <cell r="AS65156" t="b">
            <v>0</v>
          </cell>
          <cell r="AT65156" t="b">
            <v>0</v>
          </cell>
          <cell r="AU65156" t="b">
            <v>0</v>
          </cell>
          <cell r="AV65156" t="b">
            <v>0</v>
          </cell>
          <cell r="AW65156" t="b">
            <v>0</v>
          </cell>
        </row>
        <row r="65157">
          <cell r="S65157" t="str">
            <v>HANLON-LONGWOOD</v>
          </cell>
          <cell r="AF65157">
            <v>0</v>
          </cell>
          <cell r="AG65157">
            <v>0</v>
          </cell>
          <cell r="AH65157">
            <v>0</v>
          </cell>
          <cell r="AI65157">
            <v>0</v>
          </cell>
          <cell r="AJ65157">
            <v>1</v>
          </cell>
          <cell r="AK65157">
            <v>1</v>
          </cell>
          <cell r="AL65157" t="b">
            <v>0</v>
          </cell>
          <cell r="AM65157" t="b">
            <v>0</v>
          </cell>
          <cell r="AN65157" t="b">
            <v>0</v>
          </cell>
          <cell r="AO65157" t="b">
            <v>0</v>
          </cell>
          <cell r="AP65157" t="b">
            <v>0</v>
          </cell>
          <cell r="AQ65157" t="b">
            <v>0</v>
          </cell>
          <cell r="AR65157" t="b">
            <v>0</v>
          </cell>
          <cell r="AS65157" t="b">
            <v>0</v>
          </cell>
          <cell r="AT65157" t="b">
            <v>0</v>
          </cell>
          <cell r="AU65157" t="b">
            <v>0</v>
          </cell>
          <cell r="AV65157" t="b">
            <v>0</v>
          </cell>
          <cell r="AW65157" t="b">
            <v>0</v>
          </cell>
        </row>
        <row r="65158">
          <cell r="S65158" t="str">
            <v>SANDTOWN-WINCHESTER</v>
          </cell>
          <cell r="AF65158">
            <v>0</v>
          </cell>
          <cell r="AG65158">
            <v>0</v>
          </cell>
          <cell r="AH65158">
            <v>0</v>
          </cell>
          <cell r="AI65158">
            <v>0</v>
          </cell>
          <cell r="AJ65158">
            <v>1</v>
          </cell>
          <cell r="AK65158">
            <v>1</v>
          </cell>
          <cell r="AL65158" t="b">
            <v>0</v>
          </cell>
          <cell r="AM65158" t="b">
            <v>0</v>
          </cell>
          <cell r="AN65158" t="b">
            <v>0</v>
          </cell>
          <cell r="AO65158" t="b">
            <v>0</v>
          </cell>
          <cell r="AP65158" t="b">
            <v>0</v>
          </cell>
          <cell r="AQ65158" t="b">
            <v>0</v>
          </cell>
          <cell r="AR65158" t="b">
            <v>0</v>
          </cell>
          <cell r="AS65158" t="b">
            <v>0</v>
          </cell>
          <cell r="AT65158" t="b">
            <v>0</v>
          </cell>
          <cell r="AU65158" t="b">
            <v>0</v>
          </cell>
          <cell r="AV65158" t="b">
            <v>0</v>
          </cell>
          <cell r="AW65158" t="b">
            <v>0</v>
          </cell>
        </row>
        <row r="65159">
          <cell r="S65159" t="str">
            <v>SANDTOWN-WINCHESTER</v>
          </cell>
          <cell r="AF65159">
            <v>1</v>
          </cell>
          <cell r="AG65159">
            <v>1</v>
          </cell>
          <cell r="AH65159">
            <v>1</v>
          </cell>
          <cell r="AI65159">
            <v>1</v>
          </cell>
          <cell r="AJ65159">
            <v>1</v>
          </cell>
          <cell r="AK65159">
            <v>1</v>
          </cell>
          <cell r="AL65159" t="b">
            <v>0</v>
          </cell>
          <cell r="AM65159" t="b">
            <v>0</v>
          </cell>
          <cell r="AN65159" t="b">
            <v>0</v>
          </cell>
          <cell r="AO65159" t="b">
            <v>0</v>
          </cell>
          <cell r="AP65159" t="b">
            <v>0</v>
          </cell>
          <cell r="AQ65159" t="b">
            <v>0</v>
          </cell>
          <cell r="AR65159" t="b">
            <v>0</v>
          </cell>
          <cell r="AS65159" t="b">
            <v>0</v>
          </cell>
          <cell r="AT65159" t="b">
            <v>0</v>
          </cell>
          <cell r="AU65159" t="b">
            <v>0</v>
          </cell>
          <cell r="AV65159" t="b">
            <v>0</v>
          </cell>
          <cell r="AW65159" t="b">
            <v>0</v>
          </cell>
        </row>
        <row r="65160">
          <cell r="S65160" t="str">
            <v>SANDTOWN-WINCHESTER</v>
          </cell>
          <cell r="AF65160">
            <v>0</v>
          </cell>
          <cell r="AG65160">
            <v>0</v>
          </cell>
          <cell r="AH65160">
            <v>1</v>
          </cell>
          <cell r="AI65160">
            <v>1</v>
          </cell>
          <cell r="AJ65160">
            <v>1</v>
          </cell>
          <cell r="AK65160">
            <v>1</v>
          </cell>
          <cell r="AL65160" t="b">
            <v>0</v>
          </cell>
          <cell r="AM65160" t="b">
            <v>0</v>
          </cell>
          <cell r="AN65160" t="b">
            <v>0</v>
          </cell>
          <cell r="AO65160" t="b">
            <v>0</v>
          </cell>
          <cell r="AP65160" t="b">
            <v>0</v>
          </cell>
          <cell r="AQ65160" t="b">
            <v>0</v>
          </cell>
          <cell r="AR65160" t="b">
            <v>0</v>
          </cell>
          <cell r="AS65160" t="b">
            <v>0</v>
          </cell>
          <cell r="AT65160" t="b">
            <v>0</v>
          </cell>
          <cell r="AU65160" t="b">
            <v>0</v>
          </cell>
          <cell r="AV65160" t="b">
            <v>0</v>
          </cell>
          <cell r="AW65160" t="b">
            <v>0</v>
          </cell>
        </row>
        <row r="65161">
          <cell r="S65161" t="str">
            <v>SANDTOWN-WINCHESTER</v>
          </cell>
          <cell r="AF65161">
            <v>0</v>
          </cell>
          <cell r="AG65161">
            <v>0</v>
          </cell>
          <cell r="AH65161">
            <v>0</v>
          </cell>
          <cell r="AI65161">
            <v>1</v>
          </cell>
          <cell r="AJ65161">
            <v>1</v>
          </cell>
          <cell r="AK65161">
            <v>1</v>
          </cell>
          <cell r="AL65161" t="b">
            <v>0</v>
          </cell>
          <cell r="AM65161" t="b">
            <v>0</v>
          </cell>
          <cell r="AN65161" t="b">
            <v>0</v>
          </cell>
          <cell r="AO65161" t="b">
            <v>0</v>
          </cell>
          <cell r="AP65161" t="b">
            <v>0</v>
          </cell>
          <cell r="AQ65161" t="b">
            <v>0</v>
          </cell>
          <cell r="AR65161" t="b">
            <v>0</v>
          </cell>
          <cell r="AS65161" t="b">
            <v>0</v>
          </cell>
          <cell r="AT65161" t="b">
            <v>0</v>
          </cell>
          <cell r="AU65161" t="b">
            <v>0</v>
          </cell>
          <cell r="AV65161" t="b">
            <v>0</v>
          </cell>
          <cell r="AW65161" t="b">
            <v>0</v>
          </cell>
        </row>
        <row r="65162">
          <cell r="S65162" t="str">
            <v>MIDTOWN-EDMONDSON</v>
          </cell>
          <cell r="AF65162">
            <v>0</v>
          </cell>
          <cell r="AG65162">
            <v>0</v>
          </cell>
          <cell r="AH65162">
            <v>0</v>
          </cell>
          <cell r="AI65162">
            <v>0</v>
          </cell>
          <cell r="AJ65162">
            <v>0</v>
          </cell>
          <cell r="AK65162">
            <v>1</v>
          </cell>
          <cell r="AL65162" t="b">
            <v>0</v>
          </cell>
          <cell r="AM65162" t="b">
            <v>0</v>
          </cell>
          <cell r="AN65162" t="b">
            <v>0</v>
          </cell>
          <cell r="AO65162" t="b">
            <v>0</v>
          </cell>
          <cell r="AP65162" t="b">
            <v>0</v>
          </cell>
          <cell r="AQ65162" t="b">
            <v>0</v>
          </cell>
          <cell r="AR65162" t="b">
            <v>0</v>
          </cell>
          <cell r="AS65162" t="b">
            <v>0</v>
          </cell>
          <cell r="AT65162" t="b">
            <v>0</v>
          </cell>
          <cell r="AU65162" t="b">
            <v>0</v>
          </cell>
          <cell r="AV65162" t="b">
            <v>0</v>
          </cell>
          <cell r="AW65162" t="b">
            <v>0</v>
          </cell>
        </row>
        <row r="65163">
          <cell r="S65163" t="str">
            <v>SANDTOWN-WINCHESTER</v>
          </cell>
          <cell r="AF65163">
            <v>1</v>
          </cell>
          <cell r="AG65163">
            <v>1</v>
          </cell>
          <cell r="AH65163">
            <v>1</v>
          </cell>
          <cell r="AI65163">
            <v>1</v>
          </cell>
          <cell r="AJ65163">
            <v>1</v>
          </cell>
          <cell r="AK65163">
            <v>1</v>
          </cell>
          <cell r="AL65163" t="b">
            <v>0</v>
          </cell>
          <cell r="AM65163" t="b">
            <v>0</v>
          </cell>
          <cell r="AN65163" t="b">
            <v>0</v>
          </cell>
          <cell r="AO65163" t="b">
            <v>0</v>
          </cell>
          <cell r="AP65163" t="b">
            <v>0</v>
          </cell>
          <cell r="AQ65163" t="b">
            <v>0</v>
          </cell>
          <cell r="AR65163" t="b">
            <v>0</v>
          </cell>
          <cell r="AS65163" t="b">
            <v>0</v>
          </cell>
          <cell r="AT65163" t="b">
            <v>0</v>
          </cell>
          <cell r="AU65163" t="b">
            <v>0</v>
          </cell>
          <cell r="AV65163" t="b">
            <v>0</v>
          </cell>
          <cell r="AW65163" t="b">
            <v>0</v>
          </cell>
        </row>
        <row r="65164">
          <cell r="S65164" t="str">
            <v>SANDTOWN-WINCHESTER</v>
          </cell>
          <cell r="AF65164">
            <v>1</v>
          </cell>
          <cell r="AG65164">
            <v>1</v>
          </cell>
          <cell r="AH65164">
            <v>1</v>
          </cell>
          <cell r="AI65164">
            <v>1</v>
          </cell>
          <cell r="AJ65164">
            <v>1</v>
          </cell>
          <cell r="AK65164">
            <v>1</v>
          </cell>
          <cell r="AL65164" t="b">
            <v>0</v>
          </cell>
          <cell r="AM65164" t="b">
            <v>0</v>
          </cell>
          <cell r="AN65164" t="b">
            <v>0</v>
          </cell>
          <cell r="AO65164" t="b">
            <v>0</v>
          </cell>
          <cell r="AP65164" t="b">
            <v>0</v>
          </cell>
          <cell r="AQ65164" t="b">
            <v>0</v>
          </cell>
          <cell r="AR65164" t="b">
            <v>0</v>
          </cell>
          <cell r="AS65164" t="b">
            <v>0</v>
          </cell>
          <cell r="AT65164" t="b">
            <v>0</v>
          </cell>
          <cell r="AU65164" t="b">
            <v>0</v>
          </cell>
          <cell r="AV65164" t="b">
            <v>0</v>
          </cell>
          <cell r="AW65164" t="b">
            <v>0</v>
          </cell>
        </row>
        <row r="65165">
          <cell r="S65165" t="str">
            <v>HARLEM PARK</v>
          </cell>
          <cell r="AF65165">
            <v>0</v>
          </cell>
          <cell r="AG65165">
            <v>0</v>
          </cell>
          <cell r="AH65165">
            <v>0</v>
          </cell>
          <cell r="AI65165">
            <v>0</v>
          </cell>
          <cell r="AJ65165">
            <v>0</v>
          </cell>
          <cell r="AK65165">
            <v>1</v>
          </cell>
          <cell r="AL65165" t="b">
            <v>0</v>
          </cell>
          <cell r="AM65165" t="b">
            <v>0</v>
          </cell>
          <cell r="AN65165" t="b">
            <v>0</v>
          </cell>
          <cell r="AO65165" t="b">
            <v>0</v>
          </cell>
          <cell r="AP65165" t="b">
            <v>0</v>
          </cell>
          <cell r="AQ65165" t="b">
            <v>0</v>
          </cell>
          <cell r="AR65165" t="b">
            <v>0</v>
          </cell>
          <cell r="AS65165" t="b">
            <v>0</v>
          </cell>
          <cell r="AT65165" t="b">
            <v>0</v>
          </cell>
          <cell r="AU65165" t="b">
            <v>0</v>
          </cell>
          <cell r="AV65165" t="b">
            <v>0</v>
          </cell>
          <cell r="AW65165" t="b">
            <v>0</v>
          </cell>
        </row>
        <row r="65166">
          <cell r="S65166" t="str">
            <v>PENROSE/FAYETTE STREET OUTREAC</v>
          </cell>
          <cell r="AF65166">
            <v>0</v>
          </cell>
          <cell r="AG65166">
            <v>0</v>
          </cell>
          <cell r="AH65166">
            <v>0</v>
          </cell>
          <cell r="AI65166">
            <v>0</v>
          </cell>
          <cell r="AJ65166">
            <v>0</v>
          </cell>
          <cell r="AK65166">
            <v>1</v>
          </cell>
          <cell r="AL65166" t="b">
            <v>0</v>
          </cell>
          <cell r="AM65166" t="b">
            <v>0</v>
          </cell>
          <cell r="AN65166" t="b">
            <v>0</v>
          </cell>
          <cell r="AO65166" t="b">
            <v>0</v>
          </cell>
          <cell r="AP65166" t="b">
            <v>0</v>
          </cell>
          <cell r="AQ65166" t="b">
            <v>0</v>
          </cell>
          <cell r="AR65166" t="b">
            <v>0</v>
          </cell>
          <cell r="AS65166" t="b">
            <v>0</v>
          </cell>
          <cell r="AT65166" t="b">
            <v>0</v>
          </cell>
          <cell r="AU65166" t="b">
            <v>0</v>
          </cell>
          <cell r="AV65166" t="b">
            <v>0</v>
          </cell>
          <cell r="AW65166" t="b">
            <v>0</v>
          </cell>
        </row>
        <row r="65167">
          <cell r="S65167" t="str">
            <v>FRANKLIN SQUARE</v>
          </cell>
          <cell r="AF65167">
            <v>1</v>
          </cell>
          <cell r="AG65167">
            <v>1</v>
          </cell>
          <cell r="AH65167">
            <v>1</v>
          </cell>
          <cell r="AI65167">
            <v>1</v>
          </cell>
          <cell r="AJ65167">
            <v>1</v>
          </cell>
          <cell r="AK65167">
            <v>1</v>
          </cell>
          <cell r="AL65167" t="b">
            <v>0</v>
          </cell>
          <cell r="AM65167" t="b">
            <v>0</v>
          </cell>
          <cell r="AN65167" t="b">
            <v>0</v>
          </cell>
          <cell r="AO65167" t="b">
            <v>0</v>
          </cell>
          <cell r="AP65167" t="b">
            <v>0</v>
          </cell>
          <cell r="AQ65167" t="b">
            <v>0</v>
          </cell>
          <cell r="AR65167" t="b">
            <v>0</v>
          </cell>
          <cell r="AS65167" t="b">
            <v>0</v>
          </cell>
          <cell r="AT65167" t="b">
            <v>0</v>
          </cell>
          <cell r="AU65167" t="b">
            <v>0</v>
          </cell>
          <cell r="AV65167" t="b">
            <v>0</v>
          </cell>
          <cell r="AW65167" t="b">
            <v>0</v>
          </cell>
        </row>
        <row r="65168">
          <cell r="S65168" t="str">
            <v>FRANKLIN SQUARE</v>
          </cell>
          <cell r="AF65168">
            <v>0</v>
          </cell>
          <cell r="AG65168">
            <v>0</v>
          </cell>
          <cell r="AH65168">
            <v>0</v>
          </cell>
          <cell r="AI65168">
            <v>0</v>
          </cell>
          <cell r="AJ65168">
            <v>1</v>
          </cell>
          <cell r="AK65168">
            <v>1</v>
          </cell>
          <cell r="AL65168" t="b">
            <v>0</v>
          </cell>
          <cell r="AM65168" t="b">
            <v>0</v>
          </cell>
          <cell r="AN65168" t="b">
            <v>0</v>
          </cell>
          <cell r="AO65168" t="b">
            <v>0</v>
          </cell>
          <cell r="AP65168" t="b">
            <v>0</v>
          </cell>
          <cell r="AQ65168" t="b">
            <v>0</v>
          </cell>
          <cell r="AR65168" t="b">
            <v>0</v>
          </cell>
          <cell r="AS65168" t="b">
            <v>0</v>
          </cell>
          <cell r="AT65168" t="b">
            <v>0</v>
          </cell>
          <cell r="AU65168" t="b">
            <v>0</v>
          </cell>
          <cell r="AV65168" t="b">
            <v>0</v>
          </cell>
          <cell r="AW65168" t="b">
            <v>0</v>
          </cell>
        </row>
        <row r="65169">
          <cell r="S65169" t="str">
            <v>NEW SOUTHWEST/MOUNT CLARE</v>
          </cell>
          <cell r="AF65169">
            <v>0</v>
          </cell>
          <cell r="AG65169">
            <v>0</v>
          </cell>
          <cell r="AH65169">
            <v>0</v>
          </cell>
          <cell r="AI65169">
            <v>0</v>
          </cell>
          <cell r="AJ65169">
            <v>1</v>
          </cell>
          <cell r="AK65169">
            <v>1</v>
          </cell>
          <cell r="AL65169" t="b">
            <v>0</v>
          </cell>
          <cell r="AM65169" t="b">
            <v>0</v>
          </cell>
          <cell r="AN65169" t="b">
            <v>0</v>
          </cell>
          <cell r="AO65169" t="b">
            <v>0</v>
          </cell>
          <cell r="AP65169" t="b">
            <v>0</v>
          </cell>
          <cell r="AQ65169" t="b">
            <v>0</v>
          </cell>
          <cell r="AR65169" t="b">
            <v>0</v>
          </cell>
          <cell r="AS65169" t="b">
            <v>0</v>
          </cell>
          <cell r="AT65169" t="b">
            <v>0</v>
          </cell>
          <cell r="AU65169" t="b">
            <v>0</v>
          </cell>
          <cell r="AV65169" t="b">
            <v>0</v>
          </cell>
          <cell r="AW65169" t="b">
            <v>0</v>
          </cell>
        </row>
        <row r="65170">
          <cell r="S65170" t="str">
            <v>NEW SOUTHWEST/MOUNT CLARE</v>
          </cell>
          <cell r="AF65170">
            <v>0</v>
          </cell>
          <cell r="AG65170">
            <v>0</v>
          </cell>
          <cell r="AH65170">
            <v>0</v>
          </cell>
          <cell r="AI65170">
            <v>0</v>
          </cell>
          <cell r="AJ65170">
            <v>0</v>
          </cell>
          <cell r="AK65170">
            <v>0</v>
          </cell>
          <cell r="AL65170" t="b">
            <v>0</v>
          </cell>
          <cell r="AM65170" t="b">
            <v>0</v>
          </cell>
          <cell r="AN65170" t="b">
            <v>0</v>
          </cell>
          <cell r="AO65170" t="b">
            <v>0</v>
          </cell>
          <cell r="AP65170" t="b">
            <v>0</v>
          </cell>
          <cell r="AQ65170" t="b">
            <v>0</v>
          </cell>
          <cell r="AR65170" t="b">
            <v>0</v>
          </cell>
          <cell r="AS65170" t="b">
            <v>0</v>
          </cell>
          <cell r="AT65170" t="b">
            <v>0</v>
          </cell>
          <cell r="AU65170" t="b">
            <v>0</v>
          </cell>
          <cell r="AV65170" t="b">
            <v>0</v>
          </cell>
          <cell r="AW65170" t="b">
            <v>0</v>
          </cell>
        </row>
        <row r="65171">
          <cell r="S65171" t="str">
            <v>DRUID HEIGHTS</v>
          </cell>
          <cell r="AF65171">
            <v>1</v>
          </cell>
          <cell r="AG65171">
            <v>1</v>
          </cell>
          <cell r="AH65171">
            <v>1</v>
          </cell>
          <cell r="AI65171">
            <v>1</v>
          </cell>
          <cell r="AJ65171">
            <v>1</v>
          </cell>
          <cell r="AK65171">
            <v>1</v>
          </cell>
          <cell r="AL65171" t="b">
            <v>0</v>
          </cell>
          <cell r="AM65171" t="b">
            <v>0</v>
          </cell>
          <cell r="AN65171" t="b">
            <v>0</v>
          </cell>
          <cell r="AO65171" t="b">
            <v>0</v>
          </cell>
          <cell r="AP65171" t="b">
            <v>0</v>
          </cell>
          <cell r="AQ65171" t="b">
            <v>0</v>
          </cell>
          <cell r="AR65171" t="b">
            <v>0</v>
          </cell>
          <cell r="AS65171" t="b">
            <v>0</v>
          </cell>
          <cell r="AT65171" t="b">
            <v>0</v>
          </cell>
          <cell r="AU65171" t="b">
            <v>0</v>
          </cell>
          <cell r="AV65171" t="b">
            <v>0</v>
          </cell>
          <cell r="AW65171" t="b">
            <v>0</v>
          </cell>
        </row>
        <row r="65172">
          <cell r="S65172" t="str">
            <v>DRUID HEIGHTS</v>
          </cell>
          <cell r="AF65172">
            <v>0</v>
          </cell>
          <cell r="AG65172">
            <v>0</v>
          </cell>
          <cell r="AH65172">
            <v>0</v>
          </cell>
          <cell r="AI65172">
            <v>0</v>
          </cell>
          <cell r="AJ65172">
            <v>0</v>
          </cell>
          <cell r="AK65172">
            <v>1</v>
          </cell>
          <cell r="AL65172" t="b">
            <v>0</v>
          </cell>
          <cell r="AM65172" t="b">
            <v>0</v>
          </cell>
          <cell r="AN65172" t="b">
            <v>0</v>
          </cell>
          <cell r="AO65172" t="b">
            <v>0</v>
          </cell>
          <cell r="AP65172" t="b">
            <v>0</v>
          </cell>
          <cell r="AQ65172" t="b">
            <v>0</v>
          </cell>
          <cell r="AR65172" t="b">
            <v>0</v>
          </cell>
          <cell r="AS65172" t="b">
            <v>0</v>
          </cell>
          <cell r="AT65172" t="b">
            <v>0</v>
          </cell>
          <cell r="AU65172" t="b">
            <v>0</v>
          </cell>
          <cell r="AV65172" t="b">
            <v>0</v>
          </cell>
          <cell r="AW65172" t="b">
            <v>0</v>
          </cell>
        </row>
        <row r="65173">
          <cell r="S65173" t="str">
            <v>GREENMOUNT WEST</v>
          </cell>
          <cell r="AF65173">
            <v>0</v>
          </cell>
          <cell r="AG65173">
            <v>0</v>
          </cell>
          <cell r="AH65173">
            <v>0</v>
          </cell>
          <cell r="AI65173">
            <v>0</v>
          </cell>
          <cell r="AJ65173">
            <v>0</v>
          </cell>
          <cell r="AK65173">
            <v>0</v>
          </cell>
          <cell r="AL65173" t="b">
            <v>0</v>
          </cell>
          <cell r="AM65173" t="b">
            <v>0</v>
          </cell>
          <cell r="AN65173" t="b">
            <v>0</v>
          </cell>
          <cell r="AO65173" t="b">
            <v>0</v>
          </cell>
          <cell r="AP65173" t="b">
            <v>0</v>
          </cell>
          <cell r="AQ65173" t="b">
            <v>0</v>
          </cell>
          <cell r="AR65173" t="b">
            <v>0</v>
          </cell>
          <cell r="AS65173" t="b">
            <v>0</v>
          </cell>
          <cell r="AT65173" t="b">
            <v>0</v>
          </cell>
          <cell r="AU65173" t="b">
            <v>0</v>
          </cell>
          <cell r="AV65173" t="b">
            <v>0</v>
          </cell>
          <cell r="AW65173" t="b">
            <v>0</v>
          </cell>
        </row>
        <row r="65174">
          <cell r="S65174" t="str">
            <v>GREENMOUNT WEST</v>
          </cell>
          <cell r="AF65174">
            <v>0</v>
          </cell>
          <cell r="AG65174">
            <v>0</v>
          </cell>
          <cell r="AH65174">
            <v>0</v>
          </cell>
          <cell r="AI65174">
            <v>0</v>
          </cell>
          <cell r="AJ65174">
            <v>0</v>
          </cell>
          <cell r="AK65174">
            <v>0</v>
          </cell>
          <cell r="AL65174" t="b">
            <v>0</v>
          </cell>
          <cell r="AM65174" t="b">
            <v>0</v>
          </cell>
          <cell r="AN65174" t="b">
            <v>0</v>
          </cell>
          <cell r="AO65174" t="b">
            <v>0</v>
          </cell>
          <cell r="AP65174" t="b">
            <v>0</v>
          </cell>
          <cell r="AQ65174" t="b">
            <v>0</v>
          </cell>
          <cell r="AR65174" t="b">
            <v>0</v>
          </cell>
          <cell r="AS65174" t="b">
            <v>0</v>
          </cell>
          <cell r="AT65174" t="b">
            <v>0</v>
          </cell>
          <cell r="AU65174" t="b">
            <v>0</v>
          </cell>
          <cell r="AV65174" t="b">
            <v>0</v>
          </cell>
          <cell r="AW65174" t="b">
            <v>0</v>
          </cell>
        </row>
        <row r="65175">
          <cell r="S65175" t="str">
            <v>DOWNTOWN</v>
          </cell>
          <cell r="AF65175">
            <v>0</v>
          </cell>
          <cell r="AG65175">
            <v>0</v>
          </cell>
          <cell r="AH65175">
            <v>0</v>
          </cell>
          <cell r="AI65175">
            <v>0</v>
          </cell>
          <cell r="AJ65175">
            <v>1</v>
          </cell>
          <cell r="AK65175">
            <v>1</v>
          </cell>
          <cell r="AL65175" t="b">
            <v>0</v>
          </cell>
          <cell r="AM65175" t="b">
            <v>0</v>
          </cell>
          <cell r="AN65175" t="b">
            <v>0</v>
          </cell>
          <cell r="AO65175" t="b">
            <v>0</v>
          </cell>
          <cell r="AP65175" t="b">
            <v>0</v>
          </cell>
          <cell r="AQ65175" t="b">
            <v>0</v>
          </cell>
          <cell r="AR65175" t="b">
            <v>0</v>
          </cell>
          <cell r="AS65175" t="b">
            <v>0</v>
          </cell>
          <cell r="AT65175" t="b">
            <v>0</v>
          </cell>
          <cell r="AU65175" t="b">
            <v>0</v>
          </cell>
          <cell r="AV65175" t="b">
            <v>0</v>
          </cell>
          <cell r="AW65175" t="b">
            <v>0</v>
          </cell>
        </row>
        <row r="65176">
          <cell r="S65176" t="str">
            <v>WASHINGTON VILLAGE</v>
          </cell>
          <cell r="AF65176">
            <v>1</v>
          </cell>
          <cell r="AG65176">
            <v>1</v>
          </cell>
          <cell r="AH65176">
            <v>1</v>
          </cell>
          <cell r="AI65176">
            <v>1</v>
          </cell>
          <cell r="AJ65176">
            <v>1</v>
          </cell>
          <cell r="AK65176">
            <v>1</v>
          </cell>
          <cell r="AL65176" t="b">
            <v>0</v>
          </cell>
          <cell r="AM65176" t="b">
            <v>0</v>
          </cell>
          <cell r="AN65176" t="b">
            <v>0</v>
          </cell>
          <cell r="AO65176" t="b">
            <v>0</v>
          </cell>
          <cell r="AP65176" t="b">
            <v>0</v>
          </cell>
          <cell r="AQ65176" t="b">
            <v>0</v>
          </cell>
          <cell r="AR65176" t="b">
            <v>0</v>
          </cell>
          <cell r="AS65176" t="b">
            <v>0</v>
          </cell>
          <cell r="AT65176" t="b">
            <v>0</v>
          </cell>
          <cell r="AU65176" t="b">
            <v>0</v>
          </cell>
          <cell r="AV65176" t="b">
            <v>0</v>
          </cell>
          <cell r="AW65176" t="b">
            <v>0</v>
          </cell>
        </row>
        <row r="65177">
          <cell r="S65177" t="str">
            <v>WASHINGTON VILLAGE</v>
          </cell>
          <cell r="AF65177">
            <v>0</v>
          </cell>
          <cell r="AG65177">
            <v>0</v>
          </cell>
          <cell r="AH65177">
            <v>0</v>
          </cell>
          <cell r="AI65177">
            <v>0</v>
          </cell>
          <cell r="AJ65177">
            <v>0</v>
          </cell>
          <cell r="AK65177">
            <v>1</v>
          </cell>
          <cell r="AL65177" t="b">
            <v>0</v>
          </cell>
          <cell r="AM65177" t="b">
            <v>0</v>
          </cell>
          <cell r="AN65177" t="b">
            <v>0</v>
          </cell>
          <cell r="AO65177" t="b">
            <v>0</v>
          </cell>
          <cell r="AP65177" t="b">
            <v>0</v>
          </cell>
          <cell r="AQ65177" t="b">
            <v>0</v>
          </cell>
          <cell r="AR65177" t="b">
            <v>0</v>
          </cell>
          <cell r="AS65177" t="b">
            <v>0</v>
          </cell>
          <cell r="AT65177" t="b">
            <v>0</v>
          </cell>
          <cell r="AU65177" t="b">
            <v>0</v>
          </cell>
          <cell r="AV65177" t="b">
            <v>0</v>
          </cell>
          <cell r="AW65177" t="b">
            <v>0</v>
          </cell>
        </row>
        <row r="65178">
          <cell r="S65178" t="str">
            <v>SBIC</v>
          </cell>
          <cell r="AF65178">
            <v>0</v>
          </cell>
          <cell r="AG65178">
            <v>0</v>
          </cell>
          <cell r="AH65178">
            <v>0</v>
          </cell>
          <cell r="AI65178">
            <v>1</v>
          </cell>
          <cell r="AJ65178">
            <v>1</v>
          </cell>
          <cell r="AK65178">
            <v>1</v>
          </cell>
          <cell r="AL65178" t="b">
            <v>0</v>
          </cell>
          <cell r="AM65178" t="b">
            <v>0</v>
          </cell>
          <cell r="AN65178" t="b">
            <v>0</v>
          </cell>
          <cell r="AO65178" t="b">
            <v>0</v>
          </cell>
          <cell r="AP65178" t="b">
            <v>0</v>
          </cell>
          <cell r="AQ65178" t="b">
            <v>0</v>
          </cell>
          <cell r="AR65178" t="b">
            <v>0</v>
          </cell>
          <cell r="AS65178" t="b">
            <v>0</v>
          </cell>
          <cell r="AT65178" t="b">
            <v>0</v>
          </cell>
          <cell r="AU65178" t="b">
            <v>0</v>
          </cell>
          <cell r="AV65178" t="b">
            <v>0</v>
          </cell>
          <cell r="AW65178" t="b">
            <v>0</v>
          </cell>
        </row>
        <row r="65179">
          <cell r="S65179" t="str">
            <v>OLIVER</v>
          </cell>
          <cell r="AF65179">
            <v>1</v>
          </cell>
          <cell r="AG65179">
            <v>1</v>
          </cell>
          <cell r="AH65179">
            <v>1</v>
          </cell>
          <cell r="AI65179">
            <v>1</v>
          </cell>
          <cell r="AJ65179">
            <v>1</v>
          </cell>
          <cell r="AK65179">
            <v>1</v>
          </cell>
          <cell r="AL65179" t="b">
            <v>0</v>
          </cell>
          <cell r="AM65179" t="b">
            <v>0</v>
          </cell>
          <cell r="AN65179" t="b">
            <v>0</v>
          </cell>
          <cell r="AO65179" t="b">
            <v>0</v>
          </cell>
          <cell r="AP65179" t="b">
            <v>0</v>
          </cell>
          <cell r="AQ65179" t="b">
            <v>0</v>
          </cell>
          <cell r="AR65179" t="b">
            <v>0</v>
          </cell>
          <cell r="AS65179" t="b">
            <v>0</v>
          </cell>
          <cell r="AT65179" t="b">
            <v>0</v>
          </cell>
          <cell r="AU65179" t="b">
            <v>0</v>
          </cell>
          <cell r="AV65179" t="b">
            <v>0</v>
          </cell>
          <cell r="AW65179" t="b">
            <v>0</v>
          </cell>
        </row>
        <row r="65180">
          <cell r="S65180" t="str">
            <v>GAY STREET</v>
          </cell>
          <cell r="AF65180">
            <v>0</v>
          </cell>
          <cell r="AG65180">
            <v>0</v>
          </cell>
          <cell r="AH65180">
            <v>0</v>
          </cell>
          <cell r="AI65180">
            <v>0</v>
          </cell>
          <cell r="AJ65180">
            <v>1</v>
          </cell>
          <cell r="AK65180">
            <v>1</v>
          </cell>
          <cell r="AL65180" t="b">
            <v>0</v>
          </cell>
          <cell r="AM65180" t="b">
            <v>0</v>
          </cell>
          <cell r="AN65180" t="b">
            <v>0</v>
          </cell>
          <cell r="AO65180" t="b">
            <v>0</v>
          </cell>
          <cell r="AP65180" t="b">
            <v>0</v>
          </cell>
          <cell r="AQ65180" t="b">
            <v>0</v>
          </cell>
          <cell r="AR65180" t="b">
            <v>0</v>
          </cell>
          <cell r="AS65180" t="b">
            <v>0</v>
          </cell>
          <cell r="AT65180" t="b">
            <v>0</v>
          </cell>
          <cell r="AU65180" t="b">
            <v>0</v>
          </cell>
          <cell r="AV65180" t="b">
            <v>0</v>
          </cell>
          <cell r="AW65180" t="b">
            <v>0</v>
          </cell>
        </row>
        <row r="65181">
          <cell r="S65181" t="str">
            <v>BROADWAY EAST</v>
          </cell>
          <cell r="AF65181">
            <v>0</v>
          </cell>
          <cell r="AG65181">
            <v>0</v>
          </cell>
          <cell r="AH65181">
            <v>1</v>
          </cell>
          <cell r="AI65181">
            <v>1</v>
          </cell>
          <cell r="AJ65181">
            <v>1</v>
          </cell>
          <cell r="AK65181">
            <v>1</v>
          </cell>
          <cell r="AL65181" t="b">
            <v>0</v>
          </cell>
          <cell r="AM65181" t="b">
            <v>0</v>
          </cell>
          <cell r="AN65181" t="b">
            <v>0</v>
          </cell>
          <cell r="AO65181" t="b">
            <v>0</v>
          </cell>
          <cell r="AP65181" t="b">
            <v>0</v>
          </cell>
          <cell r="AQ65181" t="b">
            <v>0</v>
          </cell>
          <cell r="AR65181" t="b">
            <v>0</v>
          </cell>
          <cell r="AS65181" t="b">
            <v>0</v>
          </cell>
          <cell r="AT65181" t="b">
            <v>0</v>
          </cell>
          <cell r="AU65181" t="b">
            <v>0</v>
          </cell>
          <cell r="AV65181" t="b">
            <v>0</v>
          </cell>
          <cell r="AW65181" t="b">
            <v>0</v>
          </cell>
        </row>
        <row r="65182">
          <cell r="S65182" t="str">
            <v>BROADWAY EAST</v>
          </cell>
          <cell r="AF65182">
            <v>0</v>
          </cell>
          <cell r="AG65182">
            <v>0</v>
          </cell>
          <cell r="AH65182">
            <v>0</v>
          </cell>
          <cell r="AI65182">
            <v>0</v>
          </cell>
          <cell r="AJ65182">
            <v>0</v>
          </cell>
          <cell r="AK65182">
            <v>1</v>
          </cell>
          <cell r="AL65182" t="b">
            <v>0</v>
          </cell>
          <cell r="AM65182" t="b">
            <v>0</v>
          </cell>
          <cell r="AN65182" t="b">
            <v>0</v>
          </cell>
          <cell r="AO65182" t="b">
            <v>0</v>
          </cell>
          <cell r="AP65182" t="b">
            <v>0</v>
          </cell>
          <cell r="AQ65182" t="b">
            <v>0</v>
          </cell>
          <cell r="AR65182" t="b">
            <v>0</v>
          </cell>
          <cell r="AS65182" t="b">
            <v>0</v>
          </cell>
          <cell r="AT65182" t="b">
            <v>0</v>
          </cell>
          <cell r="AU65182" t="b">
            <v>0</v>
          </cell>
          <cell r="AV65182" t="b">
            <v>0</v>
          </cell>
          <cell r="AW65182" t="b">
            <v>0</v>
          </cell>
        </row>
        <row r="65183">
          <cell r="S65183" t="str">
            <v>BROADWAY EAST</v>
          </cell>
          <cell r="AF65183">
            <v>0</v>
          </cell>
          <cell r="AG65183">
            <v>0</v>
          </cell>
          <cell r="AH65183">
            <v>0</v>
          </cell>
          <cell r="AI65183">
            <v>0</v>
          </cell>
          <cell r="AJ65183">
            <v>0</v>
          </cell>
          <cell r="AK65183">
            <v>1</v>
          </cell>
          <cell r="AL65183" t="b">
            <v>0</v>
          </cell>
          <cell r="AM65183" t="b">
            <v>0</v>
          </cell>
          <cell r="AN65183" t="b">
            <v>0</v>
          </cell>
          <cell r="AO65183" t="b">
            <v>0</v>
          </cell>
          <cell r="AP65183" t="b">
            <v>0</v>
          </cell>
          <cell r="AQ65183" t="b">
            <v>0</v>
          </cell>
          <cell r="AR65183" t="b">
            <v>0</v>
          </cell>
          <cell r="AS65183" t="b">
            <v>0</v>
          </cell>
          <cell r="AT65183" t="b">
            <v>0</v>
          </cell>
          <cell r="AU65183" t="b">
            <v>0</v>
          </cell>
          <cell r="AV65183" t="b">
            <v>0</v>
          </cell>
          <cell r="AW65183" t="b">
            <v>0</v>
          </cell>
        </row>
        <row r="65184">
          <cell r="S65184" t="str">
            <v>BROADWAY EAST</v>
          </cell>
          <cell r="AF65184">
            <v>0</v>
          </cell>
          <cell r="AG65184">
            <v>0</v>
          </cell>
          <cell r="AH65184">
            <v>0</v>
          </cell>
          <cell r="AI65184">
            <v>0</v>
          </cell>
          <cell r="AJ65184">
            <v>0</v>
          </cell>
          <cell r="AK65184">
            <v>1</v>
          </cell>
          <cell r="AL65184" t="b">
            <v>0</v>
          </cell>
          <cell r="AM65184" t="b">
            <v>0</v>
          </cell>
          <cell r="AN65184" t="b">
            <v>0</v>
          </cell>
          <cell r="AO65184" t="b">
            <v>0</v>
          </cell>
          <cell r="AP65184" t="b">
            <v>0</v>
          </cell>
          <cell r="AQ65184" t="b">
            <v>0</v>
          </cell>
          <cell r="AR65184" t="b">
            <v>0</v>
          </cell>
          <cell r="AS65184" t="b">
            <v>0</v>
          </cell>
          <cell r="AT65184" t="b">
            <v>0</v>
          </cell>
          <cell r="AU65184" t="b">
            <v>0</v>
          </cell>
          <cell r="AV65184" t="b">
            <v>0</v>
          </cell>
          <cell r="AW65184" t="b">
            <v>0</v>
          </cell>
        </row>
        <row r="65185">
          <cell r="S65185" t="str">
            <v>BROADWAY EAST</v>
          </cell>
          <cell r="AF65185">
            <v>0</v>
          </cell>
          <cell r="AG65185">
            <v>0</v>
          </cell>
          <cell r="AH65185">
            <v>0</v>
          </cell>
          <cell r="AI65185">
            <v>0</v>
          </cell>
          <cell r="AJ65185">
            <v>0</v>
          </cell>
          <cell r="AK65185">
            <v>1</v>
          </cell>
          <cell r="AL65185" t="b">
            <v>0</v>
          </cell>
          <cell r="AM65185" t="b">
            <v>0</v>
          </cell>
          <cell r="AN65185" t="b">
            <v>0</v>
          </cell>
          <cell r="AO65185" t="b">
            <v>0</v>
          </cell>
          <cell r="AP65185" t="b">
            <v>0</v>
          </cell>
          <cell r="AQ65185" t="b">
            <v>0</v>
          </cell>
          <cell r="AR65185" t="b">
            <v>0</v>
          </cell>
          <cell r="AS65185" t="b">
            <v>0</v>
          </cell>
          <cell r="AT65185" t="b">
            <v>0</v>
          </cell>
          <cell r="AU65185" t="b">
            <v>0</v>
          </cell>
          <cell r="AV65185" t="b">
            <v>0</v>
          </cell>
          <cell r="AW65185" t="b">
            <v>0</v>
          </cell>
        </row>
        <row r="65186">
          <cell r="S65186" t="str">
            <v>BROADWAY EAST</v>
          </cell>
          <cell r="AF65186">
            <v>0</v>
          </cell>
          <cell r="AG65186">
            <v>0</v>
          </cell>
          <cell r="AH65186">
            <v>0</v>
          </cell>
          <cell r="AI65186">
            <v>0</v>
          </cell>
          <cell r="AJ65186">
            <v>0</v>
          </cell>
          <cell r="AK65186">
            <v>1</v>
          </cell>
          <cell r="AL65186" t="b">
            <v>0</v>
          </cell>
          <cell r="AM65186" t="b">
            <v>0</v>
          </cell>
          <cell r="AN65186" t="b">
            <v>0</v>
          </cell>
          <cell r="AO65186" t="b">
            <v>0</v>
          </cell>
          <cell r="AP65186" t="b">
            <v>0</v>
          </cell>
          <cell r="AQ65186" t="b">
            <v>0</v>
          </cell>
          <cell r="AR65186" t="b">
            <v>0</v>
          </cell>
          <cell r="AS65186" t="b">
            <v>0</v>
          </cell>
          <cell r="AT65186" t="b">
            <v>0</v>
          </cell>
          <cell r="AU65186" t="b">
            <v>0</v>
          </cell>
          <cell r="AV65186" t="b">
            <v>0</v>
          </cell>
          <cell r="AW65186" t="b">
            <v>0</v>
          </cell>
        </row>
        <row r="65187">
          <cell r="S65187" t="str">
            <v>BROADWAY EAST</v>
          </cell>
          <cell r="AF65187">
            <v>0</v>
          </cell>
          <cell r="AG65187">
            <v>0</v>
          </cell>
          <cell r="AH65187">
            <v>0</v>
          </cell>
          <cell r="AI65187">
            <v>0</v>
          </cell>
          <cell r="AJ65187">
            <v>0</v>
          </cell>
          <cell r="AK65187">
            <v>1</v>
          </cell>
          <cell r="AL65187" t="b">
            <v>0</v>
          </cell>
          <cell r="AM65187" t="b">
            <v>0</v>
          </cell>
          <cell r="AN65187" t="b">
            <v>0</v>
          </cell>
          <cell r="AO65187" t="b">
            <v>0</v>
          </cell>
          <cell r="AP65187" t="b">
            <v>0</v>
          </cell>
          <cell r="AQ65187" t="b">
            <v>0</v>
          </cell>
          <cell r="AR65187" t="b">
            <v>0</v>
          </cell>
          <cell r="AS65187" t="b">
            <v>0</v>
          </cell>
          <cell r="AT65187" t="b">
            <v>0</v>
          </cell>
          <cell r="AU65187" t="b">
            <v>0</v>
          </cell>
          <cell r="AV65187" t="b">
            <v>0</v>
          </cell>
          <cell r="AW65187" t="b">
            <v>0</v>
          </cell>
        </row>
        <row r="65188">
          <cell r="S65188" t="str">
            <v>BROADWAY EAST</v>
          </cell>
          <cell r="AF65188">
            <v>0</v>
          </cell>
          <cell r="AG65188">
            <v>0</v>
          </cell>
          <cell r="AH65188">
            <v>0</v>
          </cell>
          <cell r="AI65188">
            <v>0</v>
          </cell>
          <cell r="AJ65188">
            <v>0</v>
          </cell>
          <cell r="AK65188">
            <v>1</v>
          </cell>
          <cell r="AL65188" t="b">
            <v>0</v>
          </cell>
          <cell r="AM65188" t="b">
            <v>0</v>
          </cell>
          <cell r="AN65188" t="b">
            <v>0</v>
          </cell>
          <cell r="AO65188" t="b">
            <v>0</v>
          </cell>
          <cell r="AP65188" t="b">
            <v>0</v>
          </cell>
          <cell r="AQ65188" t="b">
            <v>0</v>
          </cell>
          <cell r="AR65188" t="b">
            <v>0</v>
          </cell>
          <cell r="AS65188" t="b">
            <v>0</v>
          </cell>
          <cell r="AT65188" t="b">
            <v>0</v>
          </cell>
          <cell r="AU65188" t="b">
            <v>0</v>
          </cell>
          <cell r="AV65188" t="b">
            <v>0</v>
          </cell>
          <cell r="AW65188" t="b">
            <v>0</v>
          </cell>
        </row>
        <row r="65189">
          <cell r="S65189" t="str">
            <v>BROADWAY EAST</v>
          </cell>
          <cell r="AF65189">
            <v>0</v>
          </cell>
          <cell r="AG65189">
            <v>0</v>
          </cell>
          <cell r="AH65189">
            <v>0</v>
          </cell>
          <cell r="AI65189">
            <v>0</v>
          </cell>
          <cell r="AJ65189">
            <v>0</v>
          </cell>
          <cell r="AK65189">
            <v>1</v>
          </cell>
          <cell r="AL65189" t="b">
            <v>0</v>
          </cell>
          <cell r="AM65189" t="b">
            <v>0</v>
          </cell>
          <cell r="AN65189" t="b">
            <v>0</v>
          </cell>
          <cell r="AO65189" t="b">
            <v>0</v>
          </cell>
          <cell r="AP65189" t="b">
            <v>0</v>
          </cell>
          <cell r="AQ65189" t="b">
            <v>0</v>
          </cell>
          <cell r="AR65189" t="b">
            <v>0</v>
          </cell>
          <cell r="AS65189" t="b">
            <v>0</v>
          </cell>
          <cell r="AT65189" t="b">
            <v>0</v>
          </cell>
          <cell r="AU65189" t="b">
            <v>0</v>
          </cell>
          <cell r="AV65189" t="b">
            <v>0</v>
          </cell>
          <cell r="AW65189" t="b">
            <v>0</v>
          </cell>
        </row>
        <row r="65190">
          <cell r="S65190" t="str">
            <v>BROADWAY EAST</v>
          </cell>
          <cell r="AF65190">
            <v>0</v>
          </cell>
          <cell r="AG65190">
            <v>0</v>
          </cell>
          <cell r="AH65190">
            <v>0</v>
          </cell>
          <cell r="AI65190">
            <v>0</v>
          </cell>
          <cell r="AJ65190">
            <v>0</v>
          </cell>
          <cell r="AK65190">
            <v>1</v>
          </cell>
          <cell r="AL65190" t="b">
            <v>0</v>
          </cell>
          <cell r="AM65190" t="b">
            <v>0</v>
          </cell>
          <cell r="AN65190" t="b">
            <v>0</v>
          </cell>
          <cell r="AO65190" t="b">
            <v>0</v>
          </cell>
          <cell r="AP65190" t="b">
            <v>0</v>
          </cell>
          <cell r="AQ65190" t="b">
            <v>0</v>
          </cell>
          <cell r="AR65190" t="b">
            <v>0</v>
          </cell>
          <cell r="AS65190" t="b">
            <v>0</v>
          </cell>
          <cell r="AT65190" t="b">
            <v>0</v>
          </cell>
          <cell r="AU65190" t="b">
            <v>0</v>
          </cell>
          <cell r="AV65190" t="b">
            <v>0</v>
          </cell>
          <cell r="AW65190" t="b">
            <v>0</v>
          </cell>
        </row>
        <row r="65191">
          <cell r="S65191" t="str">
            <v>BROADWAY EAST</v>
          </cell>
          <cell r="AF65191">
            <v>0</v>
          </cell>
          <cell r="AG65191">
            <v>0</v>
          </cell>
          <cell r="AH65191">
            <v>0</v>
          </cell>
          <cell r="AI65191">
            <v>0</v>
          </cell>
          <cell r="AJ65191">
            <v>0</v>
          </cell>
          <cell r="AK65191">
            <v>1</v>
          </cell>
          <cell r="AL65191" t="b">
            <v>0</v>
          </cell>
          <cell r="AM65191" t="b">
            <v>0</v>
          </cell>
          <cell r="AN65191" t="b">
            <v>0</v>
          </cell>
          <cell r="AO65191" t="b">
            <v>0</v>
          </cell>
          <cell r="AP65191" t="b">
            <v>0</v>
          </cell>
          <cell r="AQ65191" t="b">
            <v>0</v>
          </cell>
          <cell r="AR65191" t="b">
            <v>0</v>
          </cell>
          <cell r="AS65191" t="b">
            <v>0</v>
          </cell>
          <cell r="AT65191" t="b">
            <v>0</v>
          </cell>
          <cell r="AU65191" t="b">
            <v>0</v>
          </cell>
          <cell r="AV65191" t="b">
            <v>0</v>
          </cell>
          <cell r="AW65191" t="b">
            <v>0</v>
          </cell>
        </row>
        <row r="65192">
          <cell r="S65192" t="str">
            <v>BROADWAY EAST</v>
          </cell>
          <cell r="AF65192">
            <v>0</v>
          </cell>
          <cell r="AG65192">
            <v>0</v>
          </cell>
          <cell r="AH65192">
            <v>0</v>
          </cell>
          <cell r="AI65192">
            <v>0</v>
          </cell>
          <cell r="AJ65192">
            <v>0</v>
          </cell>
          <cell r="AK65192">
            <v>1</v>
          </cell>
          <cell r="AL65192" t="b">
            <v>0</v>
          </cell>
          <cell r="AM65192" t="b">
            <v>0</v>
          </cell>
          <cell r="AN65192" t="b">
            <v>0</v>
          </cell>
          <cell r="AO65192" t="b">
            <v>0</v>
          </cell>
          <cell r="AP65192" t="b">
            <v>0</v>
          </cell>
          <cell r="AQ65192" t="b">
            <v>0</v>
          </cell>
          <cell r="AR65192" t="b">
            <v>0</v>
          </cell>
          <cell r="AS65192" t="b">
            <v>0</v>
          </cell>
          <cell r="AT65192" t="b">
            <v>0</v>
          </cell>
          <cell r="AU65192" t="b">
            <v>0</v>
          </cell>
          <cell r="AV65192" t="b">
            <v>0</v>
          </cell>
          <cell r="AW65192" t="b">
            <v>0</v>
          </cell>
        </row>
        <row r="65193">
          <cell r="S65193" t="str">
            <v>MIDDLE EAST</v>
          </cell>
          <cell r="AF65193">
            <v>0</v>
          </cell>
          <cell r="AG65193">
            <v>0</v>
          </cell>
          <cell r="AH65193">
            <v>0</v>
          </cell>
          <cell r="AI65193">
            <v>0</v>
          </cell>
          <cell r="AJ65193">
            <v>1</v>
          </cell>
          <cell r="AK65193">
            <v>1</v>
          </cell>
          <cell r="AL65193" t="b">
            <v>0</v>
          </cell>
          <cell r="AM65193" t="b">
            <v>0</v>
          </cell>
          <cell r="AN65193" t="b">
            <v>0</v>
          </cell>
          <cell r="AO65193" t="b">
            <v>0</v>
          </cell>
          <cell r="AP65193" t="b">
            <v>0</v>
          </cell>
          <cell r="AQ65193" t="b">
            <v>0</v>
          </cell>
          <cell r="AR65193" t="b">
            <v>0</v>
          </cell>
          <cell r="AS65193" t="b">
            <v>0</v>
          </cell>
          <cell r="AT65193" t="b">
            <v>0</v>
          </cell>
          <cell r="AU65193" t="b">
            <v>0</v>
          </cell>
          <cell r="AV65193" t="b">
            <v>0</v>
          </cell>
          <cell r="AW65193" t="b">
            <v>0</v>
          </cell>
        </row>
        <row r="65194">
          <cell r="S65194" t="str">
            <v>MCELDERRY PARK</v>
          </cell>
          <cell r="AF65194">
            <v>1</v>
          </cell>
          <cell r="AG65194">
            <v>1</v>
          </cell>
          <cell r="AH65194">
            <v>1</v>
          </cell>
          <cell r="AI65194">
            <v>1</v>
          </cell>
          <cell r="AJ65194">
            <v>1</v>
          </cell>
          <cell r="AK65194">
            <v>1</v>
          </cell>
          <cell r="AL65194" t="b">
            <v>0</v>
          </cell>
          <cell r="AM65194" t="b">
            <v>0</v>
          </cell>
          <cell r="AN65194" t="b">
            <v>0</v>
          </cell>
          <cell r="AO65194" t="b">
            <v>0</v>
          </cell>
          <cell r="AP65194" t="b">
            <v>0</v>
          </cell>
          <cell r="AQ65194" t="b">
            <v>0</v>
          </cell>
          <cell r="AR65194" t="b">
            <v>0</v>
          </cell>
          <cell r="AS65194" t="b">
            <v>0</v>
          </cell>
          <cell r="AT65194" t="b">
            <v>0</v>
          </cell>
          <cell r="AU65194" t="b">
            <v>0</v>
          </cell>
          <cell r="AV65194" t="b">
            <v>0</v>
          </cell>
          <cell r="AW65194" t="b">
            <v>0</v>
          </cell>
        </row>
        <row r="65195">
          <cell r="S65195" t="str">
            <v>MCELDERRY PARK</v>
          </cell>
          <cell r="AF65195">
            <v>0</v>
          </cell>
          <cell r="AG65195">
            <v>0</v>
          </cell>
          <cell r="AH65195">
            <v>0</v>
          </cell>
          <cell r="AI65195">
            <v>0</v>
          </cell>
          <cell r="AJ65195">
            <v>1</v>
          </cell>
          <cell r="AK65195">
            <v>1</v>
          </cell>
          <cell r="AL65195" t="b">
            <v>0</v>
          </cell>
          <cell r="AM65195" t="b">
            <v>0</v>
          </cell>
          <cell r="AN65195" t="b">
            <v>0</v>
          </cell>
          <cell r="AO65195" t="b">
            <v>0</v>
          </cell>
          <cell r="AP65195" t="b">
            <v>0</v>
          </cell>
          <cell r="AQ65195" t="b">
            <v>0</v>
          </cell>
          <cell r="AR65195" t="b">
            <v>0</v>
          </cell>
          <cell r="AS65195" t="b">
            <v>0</v>
          </cell>
          <cell r="AT65195" t="b">
            <v>0</v>
          </cell>
          <cell r="AU65195" t="b">
            <v>0</v>
          </cell>
          <cell r="AV65195" t="b">
            <v>0</v>
          </cell>
          <cell r="AW65195" t="b">
            <v>0</v>
          </cell>
        </row>
        <row r="65196">
          <cell r="S65196" t="str">
            <v>RIVERSIDE</v>
          </cell>
          <cell r="AF65196">
            <v>0</v>
          </cell>
          <cell r="AG65196">
            <v>0</v>
          </cell>
          <cell r="AH65196">
            <v>0</v>
          </cell>
          <cell r="AI65196">
            <v>0</v>
          </cell>
          <cell r="AJ65196">
            <v>0</v>
          </cell>
          <cell r="AK65196">
            <v>1</v>
          </cell>
          <cell r="AL65196" t="b">
            <v>0</v>
          </cell>
          <cell r="AM65196" t="b">
            <v>0</v>
          </cell>
          <cell r="AN65196" t="b">
            <v>0</v>
          </cell>
          <cell r="AO65196" t="b">
            <v>0</v>
          </cell>
          <cell r="AP65196" t="b">
            <v>0</v>
          </cell>
          <cell r="AQ65196" t="b">
            <v>0</v>
          </cell>
          <cell r="AR65196" t="b">
            <v>0</v>
          </cell>
          <cell r="AS65196" t="b">
            <v>0</v>
          </cell>
          <cell r="AT65196" t="b">
            <v>0</v>
          </cell>
          <cell r="AU65196" t="b">
            <v>0</v>
          </cell>
          <cell r="AV65196" t="b">
            <v>0</v>
          </cell>
          <cell r="AW65196" t="b">
            <v>0</v>
          </cell>
        </row>
        <row r="65197">
          <cell r="S65197" t="str">
            <v>SHIPLEY HILL</v>
          </cell>
          <cell r="AF65197">
            <v>0</v>
          </cell>
          <cell r="AG65197">
            <v>1</v>
          </cell>
          <cell r="AH65197">
            <v>1</v>
          </cell>
          <cell r="AI65197">
            <v>1</v>
          </cell>
          <cell r="AJ65197">
            <v>1</v>
          </cell>
          <cell r="AK65197">
            <v>1</v>
          </cell>
          <cell r="AL65197" t="b">
            <v>0</v>
          </cell>
          <cell r="AM65197" t="b">
            <v>0</v>
          </cell>
          <cell r="AN65197" t="b">
            <v>0</v>
          </cell>
          <cell r="AO65197" t="b">
            <v>0</v>
          </cell>
          <cell r="AP65197" t="b">
            <v>0</v>
          </cell>
          <cell r="AQ65197" t="b">
            <v>0</v>
          </cell>
          <cell r="AR65197" t="b">
            <v>0</v>
          </cell>
          <cell r="AS65197" t="b">
            <v>0</v>
          </cell>
          <cell r="AT65197" t="b">
            <v>0</v>
          </cell>
          <cell r="AU65197" t="b">
            <v>0</v>
          </cell>
          <cell r="AV65197" t="b">
            <v>0</v>
          </cell>
          <cell r="AW65197" t="b">
            <v>0</v>
          </cell>
        </row>
        <row r="65198">
          <cell r="S65198" t="str">
            <v>SHIPLEY HILL</v>
          </cell>
          <cell r="AF65198">
            <v>1</v>
          </cell>
          <cell r="AG65198">
            <v>1</v>
          </cell>
          <cell r="AH65198">
            <v>1</v>
          </cell>
          <cell r="AI65198">
            <v>1</v>
          </cell>
          <cell r="AJ65198">
            <v>1</v>
          </cell>
          <cell r="AK65198">
            <v>1</v>
          </cell>
          <cell r="AL65198" t="b">
            <v>0</v>
          </cell>
          <cell r="AM65198" t="b">
            <v>0</v>
          </cell>
          <cell r="AN65198" t="b">
            <v>0</v>
          </cell>
          <cell r="AO65198" t="b">
            <v>0</v>
          </cell>
          <cell r="AP65198" t="b">
            <v>0</v>
          </cell>
          <cell r="AQ65198" t="b">
            <v>0</v>
          </cell>
          <cell r="AR65198" t="b">
            <v>0</v>
          </cell>
          <cell r="AS65198" t="b">
            <v>0</v>
          </cell>
          <cell r="AT65198" t="b">
            <v>0</v>
          </cell>
          <cell r="AU65198" t="b">
            <v>0</v>
          </cell>
          <cell r="AV65198" t="b">
            <v>0</v>
          </cell>
          <cell r="AW65198" t="b">
            <v>0</v>
          </cell>
        </row>
        <row r="65199">
          <cell r="S65199" t="str">
            <v>SHIPLEY HILL</v>
          </cell>
          <cell r="AF65199">
            <v>1</v>
          </cell>
          <cell r="AG65199">
            <v>1</v>
          </cell>
          <cell r="AH65199">
            <v>1</v>
          </cell>
          <cell r="AI65199">
            <v>1</v>
          </cell>
          <cell r="AJ65199">
            <v>1</v>
          </cell>
          <cell r="AK65199">
            <v>1</v>
          </cell>
          <cell r="AL65199" t="b">
            <v>0</v>
          </cell>
          <cell r="AM65199" t="b">
            <v>0</v>
          </cell>
          <cell r="AN65199" t="b">
            <v>0</v>
          </cell>
          <cell r="AO65199" t="b">
            <v>0</v>
          </cell>
          <cell r="AP65199" t="b">
            <v>0</v>
          </cell>
          <cell r="AQ65199" t="b">
            <v>0</v>
          </cell>
          <cell r="AR65199" t="b">
            <v>0</v>
          </cell>
          <cell r="AS65199" t="b">
            <v>0</v>
          </cell>
          <cell r="AT65199" t="b">
            <v>0</v>
          </cell>
          <cell r="AU65199" t="b">
            <v>0</v>
          </cell>
          <cell r="AV65199" t="b">
            <v>0</v>
          </cell>
          <cell r="AW65199" t="b">
            <v>0</v>
          </cell>
        </row>
        <row r="65200">
          <cell r="S65200" t="str">
            <v>SHIPLEY HILL</v>
          </cell>
          <cell r="AF65200">
            <v>1</v>
          </cell>
          <cell r="AG65200">
            <v>1</v>
          </cell>
          <cell r="AH65200">
            <v>1</v>
          </cell>
          <cell r="AI65200">
            <v>1</v>
          </cell>
          <cell r="AJ65200">
            <v>1</v>
          </cell>
          <cell r="AK65200">
            <v>1</v>
          </cell>
          <cell r="AL65200" t="b">
            <v>0</v>
          </cell>
          <cell r="AM65200" t="b">
            <v>0</v>
          </cell>
          <cell r="AN65200" t="b">
            <v>0</v>
          </cell>
          <cell r="AO65200" t="b">
            <v>0</v>
          </cell>
          <cell r="AP65200" t="b">
            <v>0</v>
          </cell>
          <cell r="AQ65200" t="b">
            <v>0</v>
          </cell>
          <cell r="AR65200" t="b">
            <v>0</v>
          </cell>
          <cell r="AS65200" t="b">
            <v>0</v>
          </cell>
          <cell r="AT65200" t="b">
            <v>0</v>
          </cell>
          <cell r="AU65200" t="b">
            <v>0</v>
          </cell>
          <cell r="AV65200" t="b">
            <v>0</v>
          </cell>
          <cell r="AW65200" t="b">
            <v>0</v>
          </cell>
        </row>
        <row r="65201">
          <cell r="S65201" t="str">
            <v>SHIPLEY HILL</v>
          </cell>
          <cell r="AF65201">
            <v>0</v>
          </cell>
          <cell r="AG65201">
            <v>0</v>
          </cell>
          <cell r="AH65201">
            <v>1</v>
          </cell>
          <cell r="AI65201">
            <v>1</v>
          </cell>
          <cell r="AJ65201">
            <v>1</v>
          </cell>
          <cell r="AK65201">
            <v>1</v>
          </cell>
          <cell r="AL65201" t="b">
            <v>0</v>
          </cell>
          <cell r="AM65201" t="b">
            <v>0</v>
          </cell>
          <cell r="AN65201" t="b">
            <v>0</v>
          </cell>
          <cell r="AO65201" t="b">
            <v>0</v>
          </cell>
          <cell r="AP65201" t="b">
            <v>0</v>
          </cell>
          <cell r="AQ65201" t="b">
            <v>0</v>
          </cell>
          <cell r="AR65201" t="b">
            <v>0</v>
          </cell>
          <cell r="AS65201" t="b">
            <v>0</v>
          </cell>
          <cell r="AT65201" t="b">
            <v>0</v>
          </cell>
          <cell r="AU65201" t="b">
            <v>0</v>
          </cell>
          <cell r="AV65201" t="b">
            <v>0</v>
          </cell>
          <cell r="AW65201" t="b">
            <v>0</v>
          </cell>
        </row>
        <row r="65202">
          <cell r="S65202" t="str">
            <v>SHIPLEY HILL</v>
          </cell>
          <cell r="AF65202">
            <v>0</v>
          </cell>
          <cell r="AG65202">
            <v>0</v>
          </cell>
          <cell r="AH65202">
            <v>0</v>
          </cell>
          <cell r="AI65202">
            <v>1</v>
          </cell>
          <cell r="AJ65202">
            <v>1</v>
          </cell>
          <cell r="AK65202">
            <v>1</v>
          </cell>
          <cell r="AL65202" t="b">
            <v>0</v>
          </cell>
          <cell r="AM65202" t="b">
            <v>0</v>
          </cell>
          <cell r="AN65202" t="b">
            <v>0</v>
          </cell>
          <cell r="AO65202" t="b">
            <v>0</v>
          </cell>
          <cell r="AP65202" t="b">
            <v>0</v>
          </cell>
          <cell r="AQ65202" t="b">
            <v>0</v>
          </cell>
          <cell r="AR65202" t="b">
            <v>0</v>
          </cell>
          <cell r="AS65202" t="b">
            <v>0</v>
          </cell>
          <cell r="AT65202" t="b">
            <v>0</v>
          </cell>
          <cell r="AU65202" t="b">
            <v>0</v>
          </cell>
          <cell r="AV65202" t="b">
            <v>0</v>
          </cell>
          <cell r="AW65202" t="b">
            <v>0</v>
          </cell>
        </row>
        <row r="65203">
          <cell r="S65203" t="str">
            <v>CARROLL-SOUTH HILTON</v>
          </cell>
          <cell r="AF65203">
            <v>0</v>
          </cell>
          <cell r="AG65203">
            <v>0</v>
          </cell>
          <cell r="AH65203">
            <v>1</v>
          </cell>
          <cell r="AI65203">
            <v>1</v>
          </cell>
          <cell r="AJ65203">
            <v>1</v>
          </cell>
          <cell r="AK65203">
            <v>1</v>
          </cell>
          <cell r="AL65203" t="b">
            <v>0</v>
          </cell>
          <cell r="AM65203" t="b">
            <v>0</v>
          </cell>
          <cell r="AN65203" t="b">
            <v>0</v>
          </cell>
          <cell r="AO65203" t="b">
            <v>0</v>
          </cell>
          <cell r="AP65203" t="b">
            <v>0</v>
          </cell>
          <cell r="AQ65203" t="b">
            <v>0</v>
          </cell>
          <cell r="AR65203" t="b">
            <v>0</v>
          </cell>
          <cell r="AS65203" t="b">
            <v>0</v>
          </cell>
          <cell r="AT65203" t="b">
            <v>0</v>
          </cell>
          <cell r="AU65203" t="b">
            <v>0</v>
          </cell>
          <cell r="AV65203" t="b">
            <v>0</v>
          </cell>
          <cell r="AW65203" t="b">
            <v>0</v>
          </cell>
        </row>
        <row r="65204">
          <cell r="S65204" t="str">
            <v>CARROLL-SOUTH HILTON</v>
          </cell>
          <cell r="AF65204">
            <v>1</v>
          </cell>
          <cell r="AG65204">
            <v>1</v>
          </cell>
          <cell r="AH65204">
            <v>1</v>
          </cell>
          <cell r="AI65204">
            <v>1</v>
          </cell>
          <cell r="AJ65204">
            <v>1</v>
          </cell>
          <cell r="AK65204">
            <v>1</v>
          </cell>
          <cell r="AL65204" t="b">
            <v>0</v>
          </cell>
          <cell r="AM65204" t="b">
            <v>0</v>
          </cell>
          <cell r="AN65204" t="b">
            <v>0</v>
          </cell>
          <cell r="AO65204" t="b">
            <v>0</v>
          </cell>
          <cell r="AP65204" t="b">
            <v>0</v>
          </cell>
          <cell r="AQ65204" t="b">
            <v>0</v>
          </cell>
          <cell r="AR65204" t="b">
            <v>0</v>
          </cell>
          <cell r="AS65204" t="b">
            <v>0</v>
          </cell>
          <cell r="AT65204" t="b">
            <v>0</v>
          </cell>
          <cell r="AU65204" t="b">
            <v>0</v>
          </cell>
          <cell r="AV65204" t="b">
            <v>0</v>
          </cell>
          <cell r="AW65204" t="b">
            <v>0</v>
          </cell>
        </row>
        <row r="65205">
          <cell r="S65205" t="str">
            <v>CARROLL-SOUTH HILTON</v>
          </cell>
          <cell r="AF65205">
            <v>1</v>
          </cell>
          <cell r="AG65205">
            <v>1</v>
          </cell>
          <cell r="AH65205">
            <v>1</v>
          </cell>
          <cell r="AI65205">
            <v>1</v>
          </cell>
          <cell r="AJ65205">
            <v>1</v>
          </cell>
          <cell r="AK65205">
            <v>1</v>
          </cell>
          <cell r="AL65205" t="b">
            <v>0</v>
          </cell>
          <cell r="AM65205" t="b">
            <v>0</v>
          </cell>
          <cell r="AN65205" t="b">
            <v>0</v>
          </cell>
          <cell r="AO65205" t="b">
            <v>0</v>
          </cell>
          <cell r="AP65205" t="b">
            <v>0</v>
          </cell>
          <cell r="AQ65205" t="b">
            <v>0</v>
          </cell>
          <cell r="AR65205" t="b">
            <v>0</v>
          </cell>
          <cell r="AS65205" t="b">
            <v>0</v>
          </cell>
          <cell r="AT65205" t="b">
            <v>0</v>
          </cell>
          <cell r="AU65205" t="b">
            <v>0</v>
          </cell>
          <cell r="AV65205" t="b">
            <v>0</v>
          </cell>
          <cell r="AW65205" t="b">
            <v>0</v>
          </cell>
        </row>
        <row r="65206">
          <cell r="S65206" t="str">
            <v>ROSEMONT HOMEOWNERS/TENANTS</v>
          </cell>
          <cell r="AF65206">
            <v>0</v>
          </cell>
          <cell r="AG65206">
            <v>0</v>
          </cell>
          <cell r="AH65206">
            <v>0</v>
          </cell>
          <cell r="AI65206">
            <v>1</v>
          </cell>
          <cell r="AJ65206">
            <v>1</v>
          </cell>
          <cell r="AK65206">
            <v>1</v>
          </cell>
          <cell r="AL65206" t="b">
            <v>0</v>
          </cell>
          <cell r="AM65206" t="b">
            <v>0</v>
          </cell>
          <cell r="AN65206" t="b">
            <v>0</v>
          </cell>
          <cell r="AO65206" t="b">
            <v>0</v>
          </cell>
          <cell r="AP65206" t="b">
            <v>0</v>
          </cell>
          <cell r="AQ65206" t="b">
            <v>0</v>
          </cell>
          <cell r="AR65206" t="b">
            <v>0</v>
          </cell>
          <cell r="AS65206" t="b">
            <v>0</v>
          </cell>
          <cell r="AT65206" t="b">
            <v>0</v>
          </cell>
          <cell r="AU65206" t="b">
            <v>0</v>
          </cell>
          <cell r="AV65206" t="b">
            <v>0</v>
          </cell>
          <cell r="AW65206" t="b">
            <v>0</v>
          </cell>
        </row>
        <row r="65207">
          <cell r="S65207" t="str">
            <v>ALLENDALE</v>
          </cell>
          <cell r="AF65207">
            <v>0</v>
          </cell>
          <cell r="AG65207">
            <v>0</v>
          </cell>
          <cell r="AH65207">
            <v>0</v>
          </cell>
          <cell r="AI65207">
            <v>0</v>
          </cell>
          <cell r="AJ65207">
            <v>0</v>
          </cell>
          <cell r="AK65207">
            <v>0</v>
          </cell>
          <cell r="AL65207" t="b">
            <v>0</v>
          </cell>
          <cell r="AM65207" t="b">
            <v>0</v>
          </cell>
          <cell r="AN65207" t="b">
            <v>0</v>
          </cell>
          <cell r="AO65207" t="b">
            <v>0</v>
          </cell>
          <cell r="AP65207" t="b">
            <v>0</v>
          </cell>
          <cell r="AQ65207" t="b">
            <v>0</v>
          </cell>
          <cell r="AR65207" t="b">
            <v>0</v>
          </cell>
          <cell r="AS65207" t="b">
            <v>0</v>
          </cell>
          <cell r="AT65207" t="b">
            <v>0</v>
          </cell>
          <cell r="AU65207" t="b">
            <v>0</v>
          </cell>
          <cell r="AV65207" t="b">
            <v>0</v>
          </cell>
          <cell r="AW65207" t="b">
            <v>0</v>
          </cell>
        </row>
        <row r="65208">
          <cell r="S65208" t="str">
            <v>COPPIN HEIGHTS/ASH-CO-EAST</v>
          </cell>
          <cell r="AF65208">
            <v>1</v>
          </cell>
          <cell r="AG65208">
            <v>1</v>
          </cell>
          <cell r="AH65208">
            <v>1</v>
          </cell>
          <cell r="AI65208">
            <v>1</v>
          </cell>
          <cell r="AJ65208">
            <v>1</v>
          </cell>
          <cell r="AK65208">
            <v>1</v>
          </cell>
          <cell r="AL65208" t="b">
            <v>0</v>
          </cell>
          <cell r="AM65208" t="b">
            <v>0</v>
          </cell>
          <cell r="AN65208" t="b">
            <v>0</v>
          </cell>
          <cell r="AO65208" t="b">
            <v>0</v>
          </cell>
          <cell r="AP65208" t="b">
            <v>0</v>
          </cell>
          <cell r="AQ65208" t="b">
            <v>0</v>
          </cell>
          <cell r="AR65208" t="b">
            <v>0</v>
          </cell>
          <cell r="AS65208" t="b">
            <v>0</v>
          </cell>
          <cell r="AT65208" t="b">
            <v>0</v>
          </cell>
          <cell r="AU65208" t="b">
            <v>0</v>
          </cell>
          <cell r="AV65208" t="b">
            <v>0</v>
          </cell>
          <cell r="AW65208" t="b">
            <v>0</v>
          </cell>
        </row>
        <row r="65209">
          <cell r="S65209" t="str">
            <v>EVERGREEN LAWN</v>
          </cell>
          <cell r="AF65209">
            <v>0</v>
          </cell>
          <cell r="AG65209">
            <v>0</v>
          </cell>
          <cell r="AH65209">
            <v>0</v>
          </cell>
          <cell r="AI65209">
            <v>0</v>
          </cell>
          <cell r="AJ65209">
            <v>0</v>
          </cell>
          <cell r="AK65209">
            <v>0</v>
          </cell>
          <cell r="AL65209" t="b">
            <v>0</v>
          </cell>
          <cell r="AM65209" t="b">
            <v>0</v>
          </cell>
          <cell r="AN65209" t="b">
            <v>0</v>
          </cell>
          <cell r="AO65209" t="b">
            <v>0</v>
          </cell>
          <cell r="AP65209" t="b">
            <v>0</v>
          </cell>
          <cell r="AQ65209" t="b">
            <v>0</v>
          </cell>
          <cell r="AR65209" t="b">
            <v>0</v>
          </cell>
          <cell r="AS65209" t="b">
            <v>0</v>
          </cell>
          <cell r="AT65209" t="b">
            <v>0</v>
          </cell>
          <cell r="AU65209" t="b">
            <v>0</v>
          </cell>
          <cell r="AV65209" t="b">
            <v>0</v>
          </cell>
          <cell r="AW65209" t="b">
            <v>0</v>
          </cell>
        </row>
        <row r="65210">
          <cell r="S65210" t="str">
            <v>NORTHWEST COMMUNITY ACTION</v>
          </cell>
          <cell r="AF65210">
            <v>1</v>
          </cell>
          <cell r="AG65210">
            <v>1</v>
          </cell>
          <cell r="AH65210">
            <v>1</v>
          </cell>
          <cell r="AI65210">
            <v>1</v>
          </cell>
          <cell r="AJ65210">
            <v>1</v>
          </cell>
          <cell r="AK65210">
            <v>1</v>
          </cell>
          <cell r="AL65210" t="b">
            <v>0</v>
          </cell>
          <cell r="AM65210" t="b">
            <v>0</v>
          </cell>
          <cell r="AN65210" t="b">
            <v>0</v>
          </cell>
          <cell r="AO65210" t="b">
            <v>0</v>
          </cell>
          <cell r="AP65210" t="b">
            <v>0</v>
          </cell>
          <cell r="AQ65210" t="b">
            <v>0</v>
          </cell>
          <cell r="AR65210" t="b">
            <v>0</v>
          </cell>
          <cell r="AS65210" t="b">
            <v>0</v>
          </cell>
          <cell r="AT65210" t="b">
            <v>0</v>
          </cell>
          <cell r="AU65210" t="b">
            <v>0</v>
          </cell>
          <cell r="AV65210" t="b">
            <v>0</v>
          </cell>
          <cell r="AW65210" t="b">
            <v>0</v>
          </cell>
        </row>
        <row r="65211">
          <cell r="S65211" t="str">
            <v>EDMONDSON VILLAGE</v>
          </cell>
          <cell r="AF65211">
            <v>0</v>
          </cell>
          <cell r="AG65211">
            <v>0</v>
          </cell>
          <cell r="AH65211">
            <v>0</v>
          </cell>
          <cell r="AI65211">
            <v>0</v>
          </cell>
          <cell r="AJ65211">
            <v>0</v>
          </cell>
          <cell r="AK65211">
            <v>0</v>
          </cell>
          <cell r="AL65211" t="b">
            <v>0</v>
          </cell>
          <cell r="AM65211" t="b">
            <v>0</v>
          </cell>
          <cell r="AN65211" t="b">
            <v>0</v>
          </cell>
          <cell r="AO65211" t="b">
            <v>0</v>
          </cell>
          <cell r="AP65211" t="b">
            <v>0</v>
          </cell>
          <cell r="AQ65211" t="b">
            <v>0</v>
          </cell>
          <cell r="AR65211" t="b">
            <v>0</v>
          </cell>
          <cell r="AS65211" t="b">
            <v>0</v>
          </cell>
          <cell r="AT65211" t="b">
            <v>0</v>
          </cell>
          <cell r="AU65211" t="b">
            <v>0</v>
          </cell>
          <cell r="AV65211" t="b">
            <v>0</v>
          </cell>
          <cell r="AW65211" t="b">
            <v>0</v>
          </cell>
        </row>
        <row r="65212">
          <cell r="S65212" t="str">
            <v>EDMONDSON VILLAGE</v>
          </cell>
          <cell r="AF65212">
            <v>0</v>
          </cell>
          <cell r="AG65212">
            <v>0</v>
          </cell>
          <cell r="AH65212">
            <v>0</v>
          </cell>
          <cell r="AI65212">
            <v>1</v>
          </cell>
          <cell r="AJ65212">
            <v>1</v>
          </cell>
          <cell r="AK65212">
            <v>1</v>
          </cell>
          <cell r="AL65212" t="b">
            <v>0</v>
          </cell>
          <cell r="AM65212" t="b">
            <v>0</v>
          </cell>
          <cell r="AN65212" t="b">
            <v>0</v>
          </cell>
          <cell r="AO65212" t="b">
            <v>0</v>
          </cell>
          <cell r="AP65212" t="b">
            <v>0</v>
          </cell>
          <cell r="AQ65212" t="b">
            <v>0</v>
          </cell>
          <cell r="AR65212" t="b">
            <v>0</v>
          </cell>
          <cell r="AS65212" t="b">
            <v>0</v>
          </cell>
          <cell r="AT65212" t="b">
            <v>0</v>
          </cell>
          <cell r="AU65212" t="b">
            <v>0</v>
          </cell>
          <cell r="AV65212" t="b">
            <v>0</v>
          </cell>
          <cell r="AW65212" t="b">
            <v>0</v>
          </cell>
        </row>
        <row r="65213">
          <cell r="S65213" t="str">
            <v>LUCILLE PARK</v>
          </cell>
          <cell r="AF65213">
            <v>0</v>
          </cell>
          <cell r="AG65213">
            <v>1</v>
          </cell>
          <cell r="AH65213">
            <v>1</v>
          </cell>
          <cell r="AI65213">
            <v>1</v>
          </cell>
          <cell r="AJ65213">
            <v>1</v>
          </cell>
          <cell r="AK65213">
            <v>1</v>
          </cell>
          <cell r="AL65213" t="b">
            <v>0</v>
          </cell>
          <cell r="AM65213" t="b">
            <v>0</v>
          </cell>
          <cell r="AN65213" t="b">
            <v>0</v>
          </cell>
          <cell r="AO65213" t="b">
            <v>0</v>
          </cell>
          <cell r="AP65213" t="b">
            <v>0</v>
          </cell>
          <cell r="AQ65213" t="b">
            <v>0</v>
          </cell>
          <cell r="AR65213" t="b">
            <v>0</v>
          </cell>
          <cell r="AS65213" t="b">
            <v>0</v>
          </cell>
          <cell r="AT65213" t="b">
            <v>0</v>
          </cell>
          <cell r="AU65213" t="b">
            <v>0</v>
          </cell>
          <cell r="AV65213" t="b">
            <v>0</v>
          </cell>
          <cell r="AW65213" t="b">
            <v>0</v>
          </cell>
        </row>
        <row r="65214">
          <cell r="S65214" t="str">
            <v>PARK CIRCLE</v>
          </cell>
          <cell r="AF65214">
            <v>0</v>
          </cell>
          <cell r="AG65214">
            <v>0</v>
          </cell>
          <cell r="AH65214">
            <v>0</v>
          </cell>
          <cell r="AI65214">
            <v>0</v>
          </cell>
          <cell r="AJ65214">
            <v>0</v>
          </cell>
          <cell r="AK65214">
            <v>1</v>
          </cell>
          <cell r="AL65214" t="b">
            <v>0</v>
          </cell>
          <cell r="AM65214" t="b">
            <v>0</v>
          </cell>
          <cell r="AN65214" t="b">
            <v>0</v>
          </cell>
          <cell r="AO65214" t="b">
            <v>0</v>
          </cell>
          <cell r="AP65214" t="b">
            <v>0</v>
          </cell>
          <cell r="AQ65214" t="b">
            <v>0</v>
          </cell>
          <cell r="AR65214" t="b">
            <v>0</v>
          </cell>
          <cell r="AS65214" t="b">
            <v>0</v>
          </cell>
          <cell r="AT65214" t="b">
            <v>0</v>
          </cell>
          <cell r="AU65214" t="b">
            <v>0</v>
          </cell>
          <cell r="AV65214" t="b">
            <v>0</v>
          </cell>
          <cell r="AW65214" t="b">
            <v>0</v>
          </cell>
        </row>
        <row r="65215">
          <cell r="S65215" t="str">
            <v>BARCLAY</v>
          </cell>
          <cell r="AF65215">
            <v>0</v>
          </cell>
          <cell r="AG65215">
            <v>0</v>
          </cell>
          <cell r="AH65215">
            <v>0</v>
          </cell>
          <cell r="AI65215">
            <v>0</v>
          </cell>
          <cell r="AJ65215">
            <v>0</v>
          </cell>
          <cell r="AK65215">
            <v>1</v>
          </cell>
          <cell r="AL65215" t="b">
            <v>0</v>
          </cell>
          <cell r="AM65215" t="b">
            <v>0</v>
          </cell>
          <cell r="AN65215" t="b">
            <v>0</v>
          </cell>
          <cell r="AO65215" t="b">
            <v>0</v>
          </cell>
          <cell r="AP65215" t="b">
            <v>0</v>
          </cell>
          <cell r="AQ65215" t="b">
            <v>0</v>
          </cell>
          <cell r="AR65215" t="b">
            <v>0</v>
          </cell>
          <cell r="AS65215" t="b">
            <v>0</v>
          </cell>
          <cell r="AT65215" t="b">
            <v>0</v>
          </cell>
          <cell r="AU65215" t="b">
            <v>0</v>
          </cell>
          <cell r="AV65215" t="b">
            <v>0</v>
          </cell>
          <cell r="AW65215" t="b">
            <v>0</v>
          </cell>
        </row>
        <row r="65216">
          <cell r="S65216" t="str">
            <v>BARCLAY</v>
          </cell>
          <cell r="AF65216">
            <v>1</v>
          </cell>
          <cell r="AG65216">
            <v>1</v>
          </cell>
          <cell r="AH65216">
            <v>1</v>
          </cell>
          <cell r="AI65216">
            <v>1</v>
          </cell>
          <cell r="AJ65216">
            <v>1</v>
          </cell>
          <cell r="AK65216">
            <v>1</v>
          </cell>
          <cell r="AL65216" t="b">
            <v>0</v>
          </cell>
          <cell r="AM65216" t="b">
            <v>0</v>
          </cell>
          <cell r="AN65216" t="b">
            <v>0</v>
          </cell>
          <cell r="AO65216" t="b">
            <v>0</v>
          </cell>
          <cell r="AP65216" t="b">
            <v>0</v>
          </cell>
          <cell r="AQ65216" t="b">
            <v>0</v>
          </cell>
          <cell r="AR65216" t="b">
            <v>0</v>
          </cell>
          <cell r="AS65216" t="b">
            <v>0</v>
          </cell>
          <cell r="AT65216" t="b">
            <v>0</v>
          </cell>
          <cell r="AU65216" t="b">
            <v>0</v>
          </cell>
          <cell r="AV65216" t="b">
            <v>0</v>
          </cell>
          <cell r="AW65216" t="b">
            <v>0</v>
          </cell>
        </row>
        <row r="65217">
          <cell r="S65217" t="str">
            <v>EAST BALTIMORE MIDWAY</v>
          </cell>
          <cell r="AF65217">
            <v>0</v>
          </cell>
          <cell r="AG65217">
            <v>0</v>
          </cell>
          <cell r="AH65217">
            <v>0</v>
          </cell>
          <cell r="AI65217">
            <v>0</v>
          </cell>
          <cell r="AJ65217">
            <v>0</v>
          </cell>
          <cell r="AK65217">
            <v>1</v>
          </cell>
          <cell r="AL65217" t="b">
            <v>0</v>
          </cell>
          <cell r="AM65217" t="b">
            <v>0</v>
          </cell>
          <cell r="AN65217" t="b">
            <v>0</v>
          </cell>
          <cell r="AO65217" t="b">
            <v>0</v>
          </cell>
          <cell r="AP65217" t="b">
            <v>0</v>
          </cell>
          <cell r="AQ65217" t="b">
            <v>0</v>
          </cell>
          <cell r="AR65217" t="b">
            <v>0</v>
          </cell>
          <cell r="AS65217" t="b">
            <v>0</v>
          </cell>
          <cell r="AT65217" t="b">
            <v>0</v>
          </cell>
          <cell r="AU65217" t="b">
            <v>0</v>
          </cell>
          <cell r="AV65217" t="b">
            <v>0</v>
          </cell>
          <cell r="AW65217" t="b">
            <v>0</v>
          </cell>
        </row>
        <row r="65218">
          <cell r="S65218" t="str">
            <v>EAST BALTIMORE MIDWAY</v>
          </cell>
          <cell r="AF65218">
            <v>1</v>
          </cell>
          <cell r="AG65218">
            <v>1</v>
          </cell>
          <cell r="AH65218">
            <v>1</v>
          </cell>
          <cell r="AI65218">
            <v>1</v>
          </cell>
          <cell r="AJ65218">
            <v>1</v>
          </cell>
          <cell r="AK65218">
            <v>1</v>
          </cell>
          <cell r="AL65218" t="b">
            <v>0</v>
          </cell>
          <cell r="AM65218" t="b">
            <v>0</v>
          </cell>
          <cell r="AN65218" t="b">
            <v>0</v>
          </cell>
          <cell r="AO65218" t="b">
            <v>0</v>
          </cell>
          <cell r="AP65218" t="b">
            <v>0</v>
          </cell>
          <cell r="AQ65218" t="b">
            <v>0</v>
          </cell>
          <cell r="AR65218" t="b">
            <v>0</v>
          </cell>
          <cell r="AS65218" t="b">
            <v>0</v>
          </cell>
          <cell r="AT65218" t="b">
            <v>0</v>
          </cell>
          <cell r="AU65218" t="b">
            <v>0</v>
          </cell>
          <cell r="AV65218" t="b">
            <v>0</v>
          </cell>
          <cell r="AW65218" t="b">
            <v>0</v>
          </cell>
        </row>
        <row r="65219">
          <cell r="S65219" t="str">
            <v>EAST BALTIMORE MIDWAY</v>
          </cell>
          <cell r="AF65219">
            <v>1</v>
          </cell>
          <cell r="AG65219">
            <v>1</v>
          </cell>
          <cell r="AH65219">
            <v>1</v>
          </cell>
          <cell r="AI65219">
            <v>1</v>
          </cell>
          <cell r="AJ65219">
            <v>1</v>
          </cell>
          <cell r="AK65219">
            <v>1</v>
          </cell>
          <cell r="AL65219" t="b">
            <v>0</v>
          </cell>
          <cell r="AM65219" t="b">
            <v>0</v>
          </cell>
          <cell r="AN65219" t="b">
            <v>0</v>
          </cell>
          <cell r="AO65219" t="b">
            <v>0</v>
          </cell>
          <cell r="AP65219" t="b">
            <v>0</v>
          </cell>
          <cell r="AQ65219" t="b">
            <v>0</v>
          </cell>
          <cell r="AR65219" t="b">
            <v>0</v>
          </cell>
          <cell r="AS65219" t="b">
            <v>0</v>
          </cell>
          <cell r="AT65219" t="b">
            <v>0</v>
          </cell>
          <cell r="AU65219" t="b">
            <v>0</v>
          </cell>
          <cell r="AV65219" t="b">
            <v>0</v>
          </cell>
          <cell r="AW65219" t="b">
            <v>0</v>
          </cell>
        </row>
        <row r="65220">
          <cell r="S65220" t="str">
            <v>EAST BALTIMORE MIDWAY</v>
          </cell>
          <cell r="AF65220">
            <v>0</v>
          </cell>
          <cell r="AG65220">
            <v>0</v>
          </cell>
          <cell r="AH65220">
            <v>1</v>
          </cell>
          <cell r="AI65220">
            <v>1</v>
          </cell>
          <cell r="AJ65220">
            <v>1</v>
          </cell>
          <cell r="AK65220">
            <v>1</v>
          </cell>
          <cell r="AL65220" t="b">
            <v>0</v>
          </cell>
          <cell r="AM65220" t="b">
            <v>0</v>
          </cell>
          <cell r="AN65220" t="b">
            <v>0</v>
          </cell>
          <cell r="AO65220" t="b">
            <v>0</v>
          </cell>
          <cell r="AP65220" t="b">
            <v>0</v>
          </cell>
          <cell r="AQ65220" t="b">
            <v>0</v>
          </cell>
          <cell r="AR65220" t="b">
            <v>0</v>
          </cell>
          <cell r="AS65220" t="b">
            <v>0</v>
          </cell>
          <cell r="AT65220" t="b">
            <v>0</v>
          </cell>
          <cell r="AU65220" t="b">
            <v>0</v>
          </cell>
          <cell r="AV65220" t="b">
            <v>0</v>
          </cell>
          <cell r="AW65220" t="b">
            <v>0</v>
          </cell>
        </row>
        <row r="65221">
          <cell r="S65221" t="str">
            <v>COLDSTREAM HOMESTEAD MONTEBELL</v>
          </cell>
          <cell r="AF65221">
            <v>0</v>
          </cell>
          <cell r="AG65221">
            <v>0</v>
          </cell>
          <cell r="AH65221">
            <v>0</v>
          </cell>
          <cell r="AI65221">
            <v>0</v>
          </cell>
          <cell r="AJ65221">
            <v>0</v>
          </cell>
          <cell r="AK65221">
            <v>1</v>
          </cell>
          <cell r="AL65221" t="b">
            <v>0</v>
          </cell>
          <cell r="AM65221" t="b">
            <v>0</v>
          </cell>
          <cell r="AN65221" t="b">
            <v>0</v>
          </cell>
          <cell r="AO65221" t="b">
            <v>0</v>
          </cell>
          <cell r="AP65221" t="b">
            <v>0</v>
          </cell>
          <cell r="AQ65221" t="b">
            <v>0</v>
          </cell>
          <cell r="AR65221" t="b">
            <v>0</v>
          </cell>
          <cell r="AS65221" t="b">
            <v>0</v>
          </cell>
          <cell r="AT65221" t="b">
            <v>0</v>
          </cell>
          <cell r="AU65221" t="b">
            <v>0</v>
          </cell>
          <cell r="AV65221" t="b">
            <v>0</v>
          </cell>
          <cell r="AW65221" t="b">
            <v>0</v>
          </cell>
        </row>
        <row r="65222">
          <cell r="S65222" t="str">
            <v>BELAIR-EDISON</v>
          </cell>
          <cell r="AF65222">
            <v>0</v>
          </cell>
          <cell r="AG65222">
            <v>0</v>
          </cell>
          <cell r="AH65222">
            <v>0</v>
          </cell>
          <cell r="AI65222">
            <v>0</v>
          </cell>
          <cell r="AJ65222">
            <v>0</v>
          </cell>
          <cell r="AK65222">
            <v>1</v>
          </cell>
          <cell r="AL65222" t="b">
            <v>0</v>
          </cell>
          <cell r="AM65222" t="b">
            <v>0</v>
          </cell>
          <cell r="AN65222" t="b">
            <v>0</v>
          </cell>
          <cell r="AO65222" t="b">
            <v>0</v>
          </cell>
          <cell r="AP65222" t="b">
            <v>0</v>
          </cell>
          <cell r="AQ65222" t="b">
            <v>0</v>
          </cell>
          <cell r="AR65222" t="b">
            <v>0</v>
          </cell>
          <cell r="AS65222" t="b">
            <v>0</v>
          </cell>
          <cell r="AT65222" t="b">
            <v>0</v>
          </cell>
          <cell r="AU65222" t="b">
            <v>0</v>
          </cell>
          <cell r="AV65222" t="b">
            <v>0</v>
          </cell>
          <cell r="AW65222" t="b">
            <v>0</v>
          </cell>
        </row>
        <row r="65223">
          <cell r="S65223" t="str">
            <v>CENTRAL PARK HEIGHTS</v>
          </cell>
          <cell r="AF65223">
            <v>0</v>
          </cell>
          <cell r="AG65223">
            <v>0</v>
          </cell>
          <cell r="AH65223">
            <v>0</v>
          </cell>
          <cell r="AI65223">
            <v>0</v>
          </cell>
          <cell r="AJ65223">
            <v>0</v>
          </cell>
          <cell r="AK65223">
            <v>1</v>
          </cell>
          <cell r="AL65223" t="b">
            <v>0</v>
          </cell>
          <cell r="AM65223" t="b">
            <v>0</v>
          </cell>
          <cell r="AN65223" t="b">
            <v>0</v>
          </cell>
          <cell r="AO65223" t="b">
            <v>0</v>
          </cell>
          <cell r="AP65223" t="b">
            <v>0</v>
          </cell>
          <cell r="AQ65223" t="b">
            <v>0</v>
          </cell>
          <cell r="AR65223" t="b">
            <v>0</v>
          </cell>
          <cell r="AS65223" t="b">
            <v>0</v>
          </cell>
          <cell r="AT65223" t="b">
            <v>0</v>
          </cell>
          <cell r="AU65223" t="b">
            <v>0</v>
          </cell>
          <cell r="AV65223" t="b">
            <v>0</v>
          </cell>
          <cell r="AW65223" t="b">
            <v>0</v>
          </cell>
        </row>
        <row r="65224">
          <cell r="S65224" t="str">
            <v>BROOKLYN</v>
          </cell>
          <cell r="AF65224">
            <v>0</v>
          </cell>
          <cell r="AG65224">
            <v>0</v>
          </cell>
          <cell r="AH65224">
            <v>0</v>
          </cell>
          <cell r="AI65224">
            <v>0</v>
          </cell>
          <cell r="AJ65224">
            <v>0</v>
          </cell>
          <cell r="AK65224">
            <v>1</v>
          </cell>
          <cell r="AL65224" t="b">
            <v>0</v>
          </cell>
          <cell r="AM65224" t="b">
            <v>0</v>
          </cell>
          <cell r="AN65224" t="b">
            <v>0</v>
          </cell>
          <cell r="AO65224" t="b">
            <v>0</v>
          </cell>
          <cell r="AP65224" t="b">
            <v>0</v>
          </cell>
          <cell r="AQ65224" t="b">
            <v>0</v>
          </cell>
          <cell r="AR65224" t="b">
            <v>0</v>
          </cell>
          <cell r="AS65224" t="b">
            <v>0</v>
          </cell>
          <cell r="AT65224" t="b">
            <v>0</v>
          </cell>
          <cell r="AU65224" t="b">
            <v>0</v>
          </cell>
          <cell r="AV65224" t="b">
            <v>0</v>
          </cell>
          <cell r="AW65224" t="b">
            <v>0</v>
          </cell>
        </row>
        <row r="65225">
          <cell r="S65225" t="str">
            <v>BROOKLYN</v>
          </cell>
          <cell r="AF65225">
            <v>0</v>
          </cell>
          <cell r="AG65225">
            <v>0</v>
          </cell>
          <cell r="AH65225">
            <v>0</v>
          </cell>
          <cell r="AI65225">
            <v>0</v>
          </cell>
          <cell r="AJ65225">
            <v>0</v>
          </cell>
          <cell r="AK65225">
            <v>1</v>
          </cell>
          <cell r="AL65225" t="b">
            <v>0</v>
          </cell>
          <cell r="AM65225" t="b">
            <v>0</v>
          </cell>
          <cell r="AN65225" t="b">
            <v>0</v>
          </cell>
          <cell r="AO65225" t="b">
            <v>0</v>
          </cell>
          <cell r="AP65225" t="b">
            <v>0</v>
          </cell>
          <cell r="AQ65225" t="b">
            <v>0</v>
          </cell>
          <cell r="AR65225" t="b">
            <v>0</v>
          </cell>
          <cell r="AS65225" t="b">
            <v>0</v>
          </cell>
          <cell r="AT65225" t="b">
            <v>0</v>
          </cell>
          <cell r="AU65225" t="b">
            <v>0</v>
          </cell>
          <cell r="AV65225" t="b">
            <v>0</v>
          </cell>
          <cell r="AW65225" t="b">
            <v>0</v>
          </cell>
        </row>
        <row r="65226">
          <cell r="S65226" t="str">
            <v>CURTIS BAY</v>
          </cell>
          <cell r="AF65226">
            <v>0</v>
          </cell>
          <cell r="AG65226">
            <v>0</v>
          </cell>
          <cell r="AH65226">
            <v>0</v>
          </cell>
          <cell r="AI65226">
            <v>0</v>
          </cell>
          <cell r="AJ65226">
            <v>0</v>
          </cell>
          <cell r="AK65226">
            <v>0</v>
          </cell>
          <cell r="AL65226" t="b">
            <v>0</v>
          </cell>
          <cell r="AM65226" t="b">
            <v>0</v>
          </cell>
          <cell r="AN65226" t="b">
            <v>0</v>
          </cell>
          <cell r="AO65226" t="b">
            <v>0</v>
          </cell>
          <cell r="AP65226" t="b">
            <v>0</v>
          </cell>
          <cell r="AQ65226" t="b">
            <v>0</v>
          </cell>
          <cell r="AR65226" t="b">
            <v>0</v>
          </cell>
          <cell r="AS65226" t="b">
            <v>0</v>
          </cell>
          <cell r="AT65226" t="b">
            <v>0</v>
          </cell>
          <cell r="AU65226" t="b">
            <v>0</v>
          </cell>
          <cell r="AV65226" t="b">
            <v>0</v>
          </cell>
          <cell r="AW65226" t="b">
            <v>0</v>
          </cell>
        </row>
        <row r="65227">
          <cell r="S65227" t="str">
            <v>CHERRY HILL</v>
          </cell>
          <cell r="AF65227">
            <v>1</v>
          </cell>
          <cell r="AG65227">
            <v>1</v>
          </cell>
          <cell r="AH65227">
            <v>1</v>
          </cell>
          <cell r="AI65227">
            <v>1</v>
          </cell>
          <cell r="AJ65227">
            <v>1</v>
          </cell>
          <cell r="AK65227">
            <v>1</v>
          </cell>
          <cell r="AL65227" t="b">
            <v>0</v>
          </cell>
          <cell r="AM65227" t="b">
            <v>0</v>
          </cell>
          <cell r="AN65227" t="b">
            <v>0</v>
          </cell>
          <cell r="AO65227" t="b">
            <v>0</v>
          </cell>
          <cell r="AP65227" t="b">
            <v>0</v>
          </cell>
          <cell r="AQ65227" t="b">
            <v>0</v>
          </cell>
          <cell r="AR65227" t="b">
            <v>0</v>
          </cell>
          <cell r="AS65227" t="b">
            <v>0</v>
          </cell>
          <cell r="AT65227" t="b">
            <v>0</v>
          </cell>
          <cell r="AU65227" t="b">
            <v>0</v>
          </cell>
          <cell r="AV65227" t="b">
            <v>0</v>
          </cell>
          <cell r="AW65227" t="b">
            <v>0</v>
          </cell>
        </row>
        <row r="65228">
          <cell r="S65228" t="str">
            <v>RIDGELY'S DELIGHT</v>
          </cell>
          <cell r="AF65228">
            <v>0</v>
          </cell>
          <cell r="AG65228">
            <v>0</v>
          </cell>
          <cell r="AH65228">
            <v>0</v>
          </cell>
          <cell r="AI65228">
            <v>0</v>
          </cell>
          <cell r="AJ65228">
            <v>0</v>
          </cell>
          <cell r="AK65228">
            <v>1</v>
          </cell>
          <cell r="AL65228" t="b">
            <v>0</v>
          </cell>
          <cell r="AM65228" t="b">
            <v>0</v>
          </cell>
          <cell r="AN65228" t="b">
            <v>0</v>
          </cell>
          <cell r="AO65228" t="b">
            <v>0</v>
          </cell>
          <cell r="AP65228" t="b">
            <v>0</v>
          </cell>
          <cell r="AQ65228" t="b">
            <v>0</v>
          </cell>
          <cell r="AR65228" t="b">
            <v>0</v>
          </cell>
          <cell r="AS65228" t="b">
            <v>0</v>
          </cell>
          <cell r="AT65228" t="b">
            <v>0</v>
          </cell>
          <cell r="AU65228" t="b">
            <v>0</v>
          </cell>
          <cell r="AV65228" t="b">
            <v>0</v>
          </cell>
          <cell r="AW65228" t="b">
            <v>0</v>
          </cell>
        </row>
        <row r="65229">
          <cell r="S65229" t="str">
            <v>GWYNNS FALLS</v>
          </cell>
          <cell r="AF65229">
            <v>0</v>
          </cell>
          <cell r="AG65229">
            <v>0</v>
          </cell>
          <cell r="AH65229">
            <v>0</v>
          </cell>
          <cell r="AI65229">
            <v>0</v>
          </cell>
          <cell r="AJ65229">
            <v>0</v>
          </cell>
          <cell r="AK65229">
            <v>1</v>
          </cell>
          <cell r="AL65229" t="b">
            <v>0</v>
          </cell>
          <cell r="AM65229" t="b">
            <v>0</v>
          </cell>
          <cell r="AN65229" t="b">
            <v>0</v>
          </cell>
          <cell r="AO65229" t="b">
            <v>0</v>
          </cell>
          <cell r="AP65229" t="b">
            <v>0</v>
          </cell>
          <cell r="AQ65229" t="b">
            <v>0</v>
          </cell>
          <cell r="AR65229" t="b">
            <v>0</v>
          </cell>
          <cell r="AS65229" t="b">
            <v>0</v>
          </cell>
          <cell r="AT65229" t="b">
            <v>0</v>
          </cell>
          <cell r="AU65229" t="b">
            <v>0</v>
          </cell>
          <cell r="AV65229" t="b">
            <v>0</v>
          </cell>
          <cell r="AW65229" t="b">
            <v>0</v>
          </cell>
        </row>
        <row r="65230">
          <cell r="S65230" t="str">
            <v>GWYNNS FALLS</v>
          </cell>
          <cell r="AF65230">
            <v>1</v>
          </cell>
          <cell r="AG65230">
            <v>1</v>
          </cell>
          <cell r="AH65230">
            <v>1</v>
          </cell>
          <cell r="AI65230">
            <v>1</v>
          </cell>
          <cell r="AJ65230">
            <v>1</v>
          </cell>
          <cell r="AK65230">
            <v>1</v>
          </cell>
          <cell r="AL65230" t="b">
            <v>0</v>
          </cell>
          <cell r="AM65230" t="b">
            <v>0</v>
          </cell>
          <cell r="AN65230" t="b">
            <v>0</v>
          </cell>
          <cell r="AO65230" t="b">
            <v>0</v>
          </cell>
          <cell r="AP65230" t="b">
            <v>0</v>
          </cell>
          <cell r="AQ65230" t="b">
            <v>0</v>
          </cell>
          <cell r="AR65230" t="b">
            <v>0</v>
          </cell>
          <cell r="AS65230" t="b">
            <v>0</v>
          </cell>
          <cell r="AT65230" t="b">
            <v>0</v>
          </cell>
          <cell r="AU65230" t="b">
            <v>0</v>
          </cell>
          <cell r="AV65230" t="b">
            <v>0</v>
          </cell>
          <cell r="AW65230" t="b">
            <v>0</v>
          </cell>
        </row>
        <row r="65231">
          <cell r="S65231" t="str">
            <v>SHIPLEY HILL</v>
          </cell>
          <cell r="AF65231">
            <v>0</v>
          </cell>
          <cell r="AG65231">
            <v>0</v>
          </cell>
          <cell r="AH65231">
            <v>1</v>
          </cell>
          <cell r="AI65231">
            <v>1</v>
          </cell>
          <cell r="AJ65231">
            <v>1</v>
          </cell>
          <cell r="AK65231">
            <v>1</v>
          </cell>
          <cell r="AL65231" t="b">
            <v>0</v>
          </cell>
          <cell r="AM65231" t="b">
            <v>0</v>
          </cell>
          <cell r="AN65231" t="b">
            <v>0</v>
          </cell>
          <cell r="AO65231" t="b">
            <v>0</v>
          </cell>
          <cell r="AP65231" t="b">
            <v>0</v>
          </cell>
          <cell r="AQ65231" t="b">
            <v>0</v>
          </cell>
          <cell r="AR65231" t="b">
            <v>0</v>
          </cell>
          <cell r="AS65231" t="b">
            <v>0</v>
          </cell>
          <cell r="AT65231" t="b">
            <v>0</v>
          </cell>
          <cell r="AU65231" t="b">
            <v>0</v>
          </cell>
          <cell r="AV65231" t="b">
            <v>0</v>
          </cell>
          <cell r="AW65231" t="b">
            <v>0</v>
          </cell>
        </row>
        <row r="65232">
          <cell r="S65232" t="str">
            <v>ALLENDALE</v>
          </cell>
          <cell r="AF65232">
            <v>0</v>
          </cell>
          <cell r="AG65232">
            <v>0</v>
          </cell>
          <cell r="AH65232">
            <v>0</v>
          </cell>
          <cell r="AI65232">
            <v>0</v>
          </cell>
          <cell r="AJ65232">
            <v>0</v>
          </cell>
          <cell r="AK65232">
            <v>0</v>
          </cell>
          <cell r="AL65232" t="b">
            <v>0</v>
          </cell>
          <cell r="AM65232" t="b">
            <v>0</v>
          </cell>
          <cell r="AN65232" t="b">
            <v>0</v>
          </cell>
          <cell r="AO65232" t="b">
            <v>0</v>
          </cell>
          <cell r="AP65232" t="b">
            <v>0</v>
          </cell>
          <cell r="AQ65232" t="b">
            <v>0</v>
          </cell>
          <cell r="AR65232" t="b">
            <v>0</v>
          </cell>
          <cell r="AS65232" t="b">
            <v>0</v>
          </cell>
          <cell r="AT65232" t="b">
            <v>0</v>
          </cell>
          <cell r="AU65232" t="b">
            <v>0</v>
          </cell>
          <cell r="AV65232" t="b">
            <v>0</v>
          </cell>
          <cell r="AW65232" t="b">
            <v>0</v>
          </cell>
        </row>
        <row r="65233">
          <cell r="S65233" t="str">
            <v>WINCHESTER</v>
          </cell>
          <cell r="AF65233">
            <v>1</v>
          </cell>
          <cell r="AG65233">
            <v>1</v>
          </cell>
          <cell r="AH65233">
            <v>1</v>
          </cell>
          <cell r="AI65233">
            <v>1</v>
          </cell>
          <cell r="AJ65233">
            <v>1</v>
          </cell>
          <cell r="AK65233">
            <v>1</v>
          </cell>
          <cell r="AL65233" t="b">
            <v>0</v>
          </cell>
          <cell r="AM65233" t="b">
            <v>0</v>
          </cell>
          <cell r="AN65233" t="b">
            <v>0</v>
          </cell>
          <cell r="AO65233" t="b">
            <v>0</v>
          </cell>
          <cell r="AP65233" t="b">
            <v>0</v>
          </cell>
          <cell r="AQ65233" t="b">
            <v>0</v>
          </cell>
          <cell r="AR65233" t="b">
            <v>0</v>
          </cell>
          <cell r="AS65233" t="b">
            <v>0</v>
          </cell>
          <cell r="AT65233" t="b">
            <v>0</v>
          </cell>
          <cell r="AU65233" t="b">
            <v>0</v>
          </cell>
          <cell r="AV65233" t="b">
            <v>0</v>
          </cell>
          <cell r="AW65233" t="b">
            <v>0</v>
          </cell>
        </row>
        <row r="65234">
          <cell r="S65234" t="str">
            <v>LUCILLE PARK</v>
          </cell>
          <cell r="AF65234">
            <v>0</v>
          </cell>
          <cell r="AG65234">
            <v>0</v>
          </cell>
          <cell r="AH65234">
            <v>0</v>
          </cell>
          <cell r="AI65234">
            <v>1</v>
          </cell>
          <cell r="AJ65234">
            <v>1</v>
          </cell>
          <cell r="AK65234">
            <v>1</v>
          </cell>
          <cell r="AL65234" t="b">
            <v>0</v>
          </cell>
          <cell r="AM65234" t="b">
            <v>0</v>
          </cell>
          <cell r="AN65234" t="b">
            <v>0</v>
          </cell>
          <cell r="AO65234" t="b">
            <v>0</v>
          </cell>
          <cell r="AP65234" t="b">
            <v>0</v>
          </cell>
          <cell r="AQ65234" t="b">
            <v>0</v>
          </cell>
          <cell r="AR65234" t="b">
            <v>0</v>
          </cell>
          <cell r="AS65234" t="b">
            <v>0</v>
          </cell>
          <cell r="AT65234" t="b">
            <v>0</v>
          </cell>
          <cell r="AU65234" t="b">
            <v>0</v>
          </cell>
          <cell r="AV65234" t="b">
            <v>0</v>
          </cell>
          <cell r="AW65234" t="b">
            <v>0</v>
          </cell>
        </row>
        <row r="65235">
          <cell r="S65235" t="str">
            <v>PARKVIEW/WOODBROOK</v>
          </cell>
          <cell r="AF65235">
            <v>0</v>
          </cell>
          <cell r="AG65235">
            <v>0</v>
          </cell>
          <cell r="AH65235">
            <v>0</v>
          </cell>
          <cell r="AI65235">
            <v>0</v>
          </cell>
          <cell r="AJ65235">
            <v>0</v>
          </cell>
          <cell r="AK65235">
            <v>0</v>
          </cell>
          <cell r="AL65235" t="b">
            <v>0</v>
          </cell>
          <cell r="AM65235" t="b">
            <v>0</v>
          </cell>
          <cell r="AN65235" t="b">
            <v>0</v>
          </cell>
          <cell r="AO65235" t="b">
            <v>0</v>
          </cell>
          <cell r="AP65235" t="b">
            <v>0</v>
          </cell>
          <cell r="AQ65235" t="b">
            <v>0</v>
          </cell>
          <cell r="AR65235" t="b">
            <v>0</v>
          </cell>
          <cell r="AS65235" t="b">
            <v>0</v>
          </cell>
          <cell r="AT65235" t="b">
            <v>0</v>
          </cell>
          <cell r="AU65235" t="b">
            <v>0</v>
          </cell>
          <cell r="AV65235" t="b">
            <v>0</v>
          </cell>
          <cell r="AW65235" t="b">
            <v>0</v>
          </cell>
        </row>
        <row r="65236">
          <cell r="S65236" t="str">
            <v>PARK CIRCLE</v>
          </cell>
          <cell r="AF65236">
            <v>1</v>
          </cell>
          <cell r="AG65236">
            <v>1</v>
          </cell>
          <cell r="AH65236">
            <v>1</v>
          </cell>
          <cell r="AI65236">
            <v>1</v>
          </cell>
          <cell r="AJ65236">
            <v>1</v>
          </cell>
          <cell r="AK65236">
            <v>1</v>
          </cell>
          <cell r="AL65236" t="b">
            <v>0</v>
          </cell>
          <cell r="AM65236" t="b">
            <v>0</v>
          </cell>
          <cell r="AN65236" t="b">
            <v>0</v>
          </cell>
          <cell r="AO65236" t="b">
            <v>0</v>
          </cell>
          <cell r="AP65236" t="b">
            <v>0</v>
          </cell>
          <cell r="AQ65236" t="b">
            <v>0</v>
          </cell>
          <cell r="AR65236" t="b">
            <v>0</v>
          </cell>
          <cell r="AS65236" t="b">
            <v>0</v>
          </cell>
          <cell r="AT65236" t="b">
            <v>0</v>
          </cell>
          <cell r="AU65236" t="b">
            <v>0</v>
          </cell>
          <cell r="AV65236" t="b">
            <v>0</v>
          </cell>
          <cell r="AW65236" t="b">
            <v>0</v>
          </cell>
        </row>
        <row r="65237">
          <cell r="S65237" t="str">
            <v>PARK CIRCLE</v>
          </cell>
          <cell r="AF65237">
            <v>1</v>
          </cell>
          <cell r="AG65237">
            <v>1</v>
          </cell>
          <cell r="AH65237">
            <v>1</v>
          </cell>
          <cell r="AI65237">
            <v>1</v>
          </cell>
          <cell r="AJ65237">
            <v>1</v>
          </cell>
          <cell r="AK65237">
            <v>1</v>
          </cell>
          <cell r="AL65237" t="b">
            <v>0</v>
          </cell>
          <cell r="AM65237" t="b">
            <v>0</v>
          </cell>
          <cell r="AN65237" t="b">
            <v>0</v>
          </cell>
          <cell r="AO65237" t="b">
            <v>0</v>
          </cell>
          <cell r="AP65237" t="b">
            <v>0</v>
          </cell>
          <cell r="AQ65237" t="b">
            <v>0</v>
          </cell>
          <cell r="AR65237" t="b">
            <v>0</v>
          </cell>
          <cell r="AS65237" t="b">
            <v>0</v>
          </cell>
          <cell r="AT65237" t="b">
            <v>0</v>
          </cell>
          <cell r="AU65237" t="b">
            <v>0</v>
          </cell>
          <cell r="AV65237" t="b">
            <v>0</v>
          </cell>
          <cell r="AW65237" t="b">
            <v>0</v>
          </cell>
        </row>
        <row r="65238">
          <cell r="S65238" t="str">
            <v>WAVERLY</v>
          </cell>
          <cell r="AF65238">
            <v>0</v>
          </cell>
          <cell r="AG65238">
            <v>0</v>
          </cell>
          <cell r="AH65238">
            <v>1</v>
          </cell>
          <cell r="AI65238">
            <v>1</v>
          </cell>
          <cell r="AJ65238">
            <v>1</v>
          </cell>
          <cell r="AK65238">
            <v>1</v>
          </cell>
          <cell r="AL65238" t="b">
            <v>0</v>
          </cell>
          <cell r="AM65238" t="b">
            <v>0</v>
          </cell>
          <cell r="AN65238" t="b">
            <v>0</v>
          </cell>
          <cell r="AO65238" t="b">
            <v>0</v>
          </cell>
          <cell r="AP65238" t="b">
            <v>0</v>
          </cell>
          <cell r="AQ65238" t="b">
            <v>0</v>
          </cell>
          <cell r="AR65238" t="b">
            <v>0</v>
          </cell>
          <cell r="AS65238" t="b">
            <v>0</v>
          </cell>
          <cell r="AT65238" t="b">
            <v>0</v>
          </cell>
          <cell r="AU65238" t="b">
            <v>0</v>
          </cell>
          <cell r="AV65238" t="b">
            <v>0</v>
          </cell>
          <cell r="AW65238" t="b">
            <v>0</v>
          </cell>
        </row>
        <row r="65239">
          <cell r="S65239" t="str">
            <v>EAST BALTIMORE MIDWAY</v>
          </cell>
          <cell r="AF65239">
            <v>0</v>
          </cell>
          <cell r="AG65239">
            <v>0</v>
          </cell>
          <cell r="AH65239">
            <v>0</v>
          </cell>
          <cell r="AI65239">
            <v>0</v>
          </cell>
          <cell r="AJ65239">
            <v>0</v>
          </cell>
          <cell r="AK65239">
            <v>0</v>
          </cell>
          <cell r="AL65239" t="b">
            <v>0</v>
          </cell>
          <cell r="AM65239" t="b">
            <v>0</v>
          </cell>
          <cell r="AN65239" t="b">
            <v>0</v>
          </cell>
          <cell r="AO65239" t="b">
            <v>0</v>
          </cell>
          <cell r="AP65239" t="b">
            <v>0</v>
          </cell>
          <cell r="AQ65239" t="b">
            <v>0</v>
          </cell>
          <cell r="AR65239" t="b">
            <v>0</v>
          </cell>
          <cell r="AS65239" t="b">
            <v>0</v>
          </cell>
          <cell r="AT65239" t="b">
            <v>0</v>
          </cell>
          <cell r="AU65239" t="b">
            <v>0</v>
          </cell>
          <cell r="AV65239" t="b">
            <v>0</v>
          </cell>
          <cell r="AW65239" t="b">
            <v>0</v>
          </cell>
        </row>
        <row r="65240">
          <cell r="S65240" t="str">
            <v>DARLEY PARK</v>
          </cell>
          <cell r="AF65240">
            <v>1</v>
          </cell>
          <cell r="AG65240">
            <v>1</v>
          </cell>
          <cell r="AH65240">
            <v>1</v>
          </cell>
          <cell r="AI65240">
            <v>1</v>
          </cell>
          <cell r="AJ65240">
            <v>1</v>
          </cell>
          <cell r="AK65240">
            <v>1</v>
          </cell>
          <cell r="AL65240" t="b">
            <v>0</v>
          </cell>
          <cell r="AM65240" t="b">
            <v>0</v>
          </cell>
          <cell r="AN65240" t="b">
            <v>0</v>
          </cell>
          <cell r="AO65240" t="b">
            <v>0</v>
          </cell>
          <cell r="AP65240" t="b">
            <v>0</v>
          </cell>
          <cell r="AQ65240" t="b">
            <v>0</v>
          </cell>
          <cell r="AR65240" t="b">
            <v>0</v>
          </cell>
          <cell r="AS65240" t="b">
            <v>0</v>
          </cell>
          <cell r="AT65240" t="b">
            <v>0</v>
          </cell>
          <cell r="AU65240" t="b">
            <v>0</v>
          </cell>
          <cell r="AV65240" t="b">
            <v>0</v>
          </cell>
          <cell r="AW65240" t="b">
            <v>0</v>
          </cell>
        </row>
        <row r="65241">
          <cell r="S65241" t="str">
            <v>BELAIR-EDISON</v>
          </cell>
          <cell r="AF65241">
            <v>0</v>
          </cell>
          <cell r="AG65241">
            <v>0</v>
          </cell>
          <cell r="AH65241">
            <v>0</v>
          </cell>
          <cell r="AI65241">
            <v>0</v>
          </cell>
          <cell r="AJ65241">
            <v>0</v>
          </cell>
          <cell r="AK65241">
            <v>1</v>
          </cell>
          <cell r="AL65241" t="b">
            <v>0</v>
          </cell>
          <cell r="AM65241" t="b">
            <v>0</v>
          </cell>
          <cell r="AN65241" t="b">
            <v>0</v>
          </cell>
          <cell r="AO65241" t="b">
            <v>0</v>
          </cell>
          <cell r="AP65241" t="b">
            <v>0</v>
          </cell>
          <cell r="AQ65241" t="b">
            <v>0</v>
          </cell>
          <cell r="AR65241" t="b">
            <v>0</v>
          </cell>
          <cell r="AS65241" t="b">
            <v>0</v>
          </cell>
          <cell r="AT65241" t="b">
            <v>0</v>
          </cell>
          <cell r="AU65241" t="b">
            <v>0</v>
          </cell>
          <cell r="AV65241" t="b">
            <v>0</v>
          </cell>
          <cell r="AW65241" t="b">
            <v>0</v>
          </cell>
        </row>
        <row r="65242">
          <cell r="S65242" t="str">
            <v>BELAIR-EDISON</v>
          </cell>
          <cell r="AF65242">
            <v>0</v>
          </cell>
          <cell r="AG65242">
            <v>0</v>
          </cell>
          <cell r="AH65242">
            <v>0</v>
          </cell>
          <cell r="AI65242">
            <v>0</v>
          </cell>
          <cell r="AJ65242">
            <v>0</v>
          </cell>
          <cell r="AK65242">
            <v>1</v>
          </cell>
          <cell r="AL65242" t="b">
            <v>0</v>
          </cell>
          <cell r="AM65242" t="b">
            <v>0</v>
          </cell>
          <cell r="AN65242" t="b">
            <v>0</v>
          </cell>
          <cell r="AO65242" t="b">
            <v>0</v>
          </cell>
          <cell r="AP65242" t="b">
            <v>0</v>
          </cell>
          <cell r="AQ65242" t="b">
            <v>0</v>
          </cell>
          <cell r="AR65242" t="b">
            <v>0</v>
          </cell>
          <cell r="AS65242" t="b">
            <v>0</v>
          </cell>
          <cell r="AT65242" t="b">
            <v>0</v>
          </cell>
          <cell r="AU65242" t="b">
            <v>0</v>
          </cell>
          <cell r="AV65242" t="b">
            <v>0</v>
          </cell>
          <cell r="AW65242" t="b">
            <v>0</v>
          </cell>
        </row>
        <row r="65243">
          <cell r="S65243" t="str">
            <v>BELAIR-EDISON</v>
          </cell>
          <cell r="AF65243">
            <v>0</v>
          </cell>
          <cell r="AG65243">
            <v>0</v>
          </cell>
          <cell r="AH65243">
            <v>0</v>
          </cell>
          <cell r="AI65243">
            <v>0</v>
          </cell>
          <cell r="AJ65243">
            <v>0</v>
          </cell>
          <cell r="AK65243">
            <v>0</v>
          </cell>
          <cell r="AL65243" t="b">
            <v>0</v>
          </cell>
          <cell r="AM65243" t="b">
            <v>0</v>
          </cell>
          <cell r="AN65243" t="b">
            <v>0</v>
          </cell>
          <cell r="AO65243" t="b">
            <v>0</v>
          </cell>
          <cell r="AP65243" t="b">
            <v>0</v>
          </cell>
          <cell r="AQ65243" t="b">
            <v>0</v>
          </cell>
          <cell r="AR65243" t="b">
            <v>0</v>
          </cell>
          <cell r="AS65243" t="b">
            <v>0</v>
          </cell>
          <cell r="AT65243" t="b">
            <v>0</v>
          </cell>
          <cell r="AU65243" t="b">
            <v>0</v>
          </cell>
          <cell r="AV65243" t="b">
            <v>0</v>
          </cell>
          <cell r="AW65243" t="b">
            <v>0</v>
          </cell>
        </row>
        <row r="65244">
          <cell r="S65244" t="str">
            <v>BELAIR-EDISON</v>
          </cell>
          <cell r="AF65244">
            <v>0</v>
          </cell>
          <cell r="AG65244">
            <v>0</v>
          </cell>
          <cell r="AH65244">
            <v>0</v>
          </cell>
          <cell r="AI65244">
            <v>0</v>
          </cell>
          <cell r="AJ65244">
            <v>1</v>
          </cell>
          <cell r="AK65244">
            <v>1</v>
          </cell>
          <cell r="AL65244" t="b">
            <v>0</v>
          </cell>
          <cell r="AM65244" t="b">
            <v>0</v>
          </cell>
          <cell r="AN65244" t="b">
            <v>0</v>
          </cell>
          <cell r="AO65244" t="b">
            <v>0</v>
          </cell>
          <cell r="AP65244" t="b">
            <v>0</v>
          </cell>
          <cell r="AQ65244" t="b">
            <v>0</v>
          </cell>
          <cell r="AR65244" t="b">
            <v>0</v>
          </cell>
          <cell r="AS65244" t="b">
            <v>0</v>
          </cell>
          <cell r="AT65244" t="b">
            <v>0</v>
          </cell>
          <cell r="AU65244" t="b">
            <v>0</v>
          </cell>
          <cell r="AV65244" t="b">
            <v>0</v>
          </cell>
          <cell r="AW65244" t="b">
            <v>0</v>
          </cell>
        </row>
        <row r="65245">
          <cell r="S65245" t="str">
            <v>WESTPORT</v>
          </cell>
          <cell r="AF65245">
            <v>0</v>
          </cell>
          <cell r="AG65245">
            <v>0</v>
          </cell>
          <cell r="AH65245">
            <v>0</v>
          </cell>
          <cell r="AI65245">
            <v>0</v>
          </cell>
          <cell r="AJ65245">
            <v>1</v>
          </cell>
          <cell r="AK65245">
            <v>1</v>
          </cell>
          <cell r="AL65245" t="b">
            <v>0</v>
          </cell>
          <cell r="AM65245" t="b">
            <v>0</v>
          </cell>
          <cell r="AN65245" t="b">
            <v>0</v>
          </cell>
          <cell r="AO65245" t="b">
            <v>0</v>
          </cell>
          <cell r="AP65245" t="b">
            <v>0</v>
          </cell>
          <cell r="AQ65245" t="b">
            <v>0</v>
          </cell>
          <cell r="AR65245" t="b">
            <v>0</v>
          </cell>
          <cell r="AS65245" t="b">
            <v>0</v>
          </cell>
          <cell r="AT65245" t="b">
            <v>0</v>
          </cell>
          <cell r="AU65245" t="b">
            <v>0</v>
          </cell>
          <cell r="AV65245" t="b">
            <v>0</v>
          </cell>
          <cell r="AW65245" t="b">
            <v>0</v>
          </cell>
        </row>
        <row r="65246">
          <cell r="S65246" t="str">
            <v>UPTON</v>
          </cell>
          <cell r="AF65246">
            <v>1</v>
          </cell>
          <cell r="AG65246">
            <v>1</v>
          </cell>
          <cell r="AH65246">
            <v>1</v>
          </cell>
          <cell r="AI65246">
            <v>1</v>
          </cell>
          <cell r="AJ65246">
            <v>1</v>
          </cell>
          <cell r="AK65246">
            <v>1</v>
          </cell>
          <cell r="AL65246" t="b">
            <v>0</v>
          </cell>
          <cell r="AM65246" t="b">
            <v>0</v>
          </cell>
          <cell r="AN65246" t="b">
            <v>0</v>
          </cell>
          <cell r="AO65246" t="b">
            <v>0</v>
          </cell>
          <cell r="AP65246" t="b">
            <v>0</v>
          </cell>
          <cell r="AQ65246" t="b">
            <v>0</v>
          </cell>
          <cell r="AR65246" t="b">
            <v>0</v>
          </cell>
          <cell r="AS65246" t="b">
            <v>0</v>
          </cell>
          <cell r="AT65246" t="b">
            <v>0</v>
          </cell>
          <cell r="AU65246" t="b">
            <v>0</v>
          </cell>
          <cell r="AV65246" t="b">
            <v>0</v>
          </cell>
          <cell r="AW65246" t="b">
            <v>0</v>
          </cell>
        </row>
        <row r="65247">
          <cell r="S65247" t="str">
            <v>UPTON</v>
          </cell>
          <cell r="AF65247">
            <v>0</v>
          </cell>
          <cell r="AG65247">
            <v>0</v>
          </cell>
          <cell r="AH65247">
            <v>1</v>
          </cell>
          <cell r="AI65247">
            <v>1</v>
          </cell>
          <cell r="AJ65247">
            <v>1</v>
          </cell>
          <cell r="AK65247">
            <v>1</v>
          </cell>
          <cell r="AL65247" t="b">
            <v>0</v>
          </cell>
          <cell r="AM65247" t="b">
            <v>0</v>
          </cell>
          <cell r="AN65247" t="b">
            <v>0</v>
          </cell>
          <cell r="AO65247" t="b">
            <v>0</v>
          </cell>
          <cell r="AP65247" t="b">
            <v>0</v>
          </cell>
          <cell r="AQ65247" t="b">
            <v>0</v>
          </cell>
          <cell r="AR65247" t="b">
            <v>0</v>
          </cell>
          <cell r="AS65247" t="b">
            <v>0</v>
          </cell>
          <cell r="AT65247" t="b">
            <v>0</v>
          </cell>
          <cell r="AU65247" t="b">
            <v>0</v>
          </cell>
          <cell r="AV65247" t="b">
            <v>0</v>
          </cell>
          <cell r="AW65247" t="b">
            <v>0</v>
          </cell>
        </row>
        <row r="65248">
          <cell r="S65248" t="str">
            <v>BROADWAY EAST</v>
          </cell>
          <cell r="AF65248">
            <v>0</v>
          </cell>
          <cell r="AG65248">
            <v>0</v>
          </cell>
          <cell r="AH65248">
            <v>1</v>
          </cell>
          <cell r="AI65248">
            <v>1</v>
          </cell>
          <cell r="AJ65248">
            <v>1</v>
          </cell>
          <cell r="AK65248">
            <v>1</v>
          </cell>
          <cell r="AL65248" t="b">
            <v>0</v>
          </cell>
          <cell r="AM65248" t="b">
            <v>0</v>
          </cell>
          <cell r="AN65248" t="b">
            <v>0</v>
          </cell>
          <cell r="AO65248" t="b">
            <v>0</v>
          </cell>
          <cell r="AP65248" t="b">
            <v>0</v>
          </cell>
          <cell r="AQ65248" t="b">
            <v>0</v>
          </cell>
          <cell r="AR65248" t="b">
            <v>0</v>
          </cell>
          <cell r="AS65248" t="b">
            <v>0</v>
          </cell>
          <cell r="AT65248" t="b">
            <v>0</v>
          </cell>
          <cell r="AU65248" t="b">
            <v>0</v>
          </cell>
          <cell r="AV65248" t="b">
            <v>0</v>
          </cell>
          <cell r="AW65248" t="b">
            <v>0</v>
          </cell>
        </row>
        <row r="65249">
          <cell r="S65249" t="str">
            <v>COLDSTREAM HOMESTEAD MONTEBELL</v>
          </cell>
          <cell r="AF65249">
            <v>0</v>
          </cell>
          <cell r="AG65249">
            <v>0</v>
          </cell>
          <cell r="AH65249">
            <v>0</v>
          </cell>
          <cell r="AI65249">
            <v>0</v>
          </cell>
          <cell r="AJ65249">
            <v>0</v>
          </cell>
          <cell r="AK65249">
            <v>1</v>
          </cell>
          <cell r="AL65249" t="b">
            <v>0</v>
          </cell>
          <cell r="AM65249" t="b">
            <v>0</v>
          </cell>
          <cell r="AN65249" t="b">
            <v>0</v>
          </cell>
          <cell r="AO65249" t="b">
            <v>0</v>
          </cell>
          <cell r="AP65249" t="b">
            <v>0</v>
          </cell>
          <cell r="AQ65249" t="b">
            <v>0</v>
          </cell>
          <cell r="AR65249" t="b">
            <v>0</v>
          </cell>
          <cell r="AS65249" t="b">
            <v>0</v>
          </cell>
          <cell r="AT65249" t="b">
            <v>0</v>
          </cell>
          <cell r="AU65249" t="b">
            <v>0</v>
          </cell>
          <cell r="AV65249" t="b">
            <v>0</v>
          </cell>
          <cell r="AW65249" t="b">
            <v>0</v>
          </cell>
        </row>
        <row r="65250">
          <cell r="S65250" t="str">
            <v>COLDSTREAM HOMESTEAD MONTEBELL</v>
          </cell>
          <cell r="AF65250">
            <v>0</v>
          </cell>
          <cell r="AG65250">
            <v>0</v>
          </cell>
          <cell r="AH65250">
            <v>0</v>
          </cell>
          <cell r="AI65250">
            <v>0</v>
          </cell>
          <cell r="AJ65250">
            <v>0</v>
          </cell>
          <cell r="AK65250">
            <v>1</v>
          </cell>
          <cell r="AL65250" t="b">
            <v>0</v>
          </cell>
          <cell r="AM65250" t="b">
            <v>0</v>
          </cell>
          <cell r="AN65250" t="b">
            <v>0</v>
          </cell>
          <cell r="AO65250" t="b">
            <v>0</v>
          </cell>
          <cell r="AP65250" t="b">
            <v>0</v>
          </cell>
          <cell r="AQ65250" t="b">
            <v>0</v>
          </cell>
          <cell r="AR65250" t="b">
            <v>0</v>
          </cell>
          <cell r="AS65250" t="b">
            <v>0</v>
          </cell>
          <cell r="AT65250" t="b">
            <v>0</v>
          </cell>
          <cell r="AU65250" t="b">
            <v>0</v>
          </cell>
          <cell r="AV65250" t="b">
            <v>0</v>
          </cell>
          <cell r="AW65250" t="b">
            <v>0</v>
          </cell>
        </row>
        <row r="65251">
          <cell r="S65251" t="str">
            <v>COLDSTREAM HOMESTEAD MONTEBELL</v>
          </cell>
          <cell r="AF65251">
            <v>0</v>
          </cell>
          <cell r="AG65251">
            <v>0</v>
          </cell>
          <cell r="AH65251">
            <v>0</v>
          </cell>
          <cell r="AI65251">
            <v>0</v>
          </cell>
          <cell r="AJ65251">
            <v>0</v>
          </cell>
          <cell r="AK65251">
            <v>1</v>
          </cell>
          <cell r="AL65251" t="b">
            <v>0</v>
          </cell>
          <cell r="AM65251" t="b">
            <v>0</v>
          </cell>
          <cell r="AN65251" t="b">
            <v>0</v>
          </cell>
          <cell r="AO65251" t="b">
            <v>0</v>
          </cell>
          <cell r="AP65251" t="b">
            <v>0</v>
          </cell>
          <cell r="AQ65251" t="b">
            <v>0</v>
          </cell>
          <cell r="AR65251" t="b">
            <v>0</v>
          </cell>
          <cell r="AS65251" t="b">
            <v>0</v>
          </cell>
          <cell r="AT65251" t="b">
            <v>0</v>
          </cell>
          <cell r="AU65251" t="b">
            <v>0</v>
          </cell>
          <cell r="AV65251" t="b">
            <v>0</v>
          </cell>
          <cell r="AW65251" t="b">
            <v>0</v>
          </cell>
        </row>
        <row r="65252">
          <cell r="S65252" t="str">
            <v>COLDSTREAM HOMESTEAD MONTEBELL</v>
          </cell>
          <cell r="AF65252">
            <v>0</v>
          </cell>
          <cell r="AG65252">
            <v>0</v>
          </cell>
          <cell r="AH65252">
            <v>0</v>
          </cell>
          <cell r="AI65252">
            <v>0</v>
          </cell>
          <cell r="AJ65252">
            <v>1</v>
          </cell>
          <cell r="AK65252">
            <v>1</v>
          </cell>
          <cell r="AL65252" t="b">
            <v>0</v>
          </cell>
          <cell r="AM65252" t="b">
            <v>0</v>
          </cell>
          <cell r="AN65252" t="b">
            <v>0</v>
          </cell>
          <cell r="AO65252" t="b">
            <v>0</v>
          </cell>
          <cell r="AP65252" t="b">
            <v>0</v>
          </cell>
          <cell r="AQ65252" t="b">
            <v>0</v>
          </cell>
          <cell r="AR65252" t="b">
            <v>0</v>
          </cell>
          <cell r="AS65252" t="b">
            <v>0</v>
          </cell>
          <cell r="AT65252" t="b">
            <v>0</v>
          </cell>
          <cell r="AU65252" t="b">
            <v>0</v>
          </cell>
          <cell r="AV65252" t="b">
            <v>0</v>
          </cell>
          <cell r="AW65252" t="b">
            <v>0</v>
          </cell>
        </row>
        <row r="65253">
          <cell r="S65253" t="str">
            <v>FRANKLIN SQUARE</v>
          </cell>
          <cell r="AF65253">
            <v>0</v>
          </cell>
          <cell r="AG65253">
            <v>0</v>
          </cell>
          <cell r="AH65253">
            <v>0</v>
          </cell>
          <cell r="AI65253">
            <v>0</v>
          </cell>
          <cell r="AJ65253">
            <v>0</v>
          </cell>
          <cell r="AK65253">
            <v>0</v>
          </cell>
          <cell r="AL65253" t="b">
            <v>0</v>
          </cell>
          <cell r="AM65253" t="b">
            <v>0</v>
          </cell>
          <cell r="AN65253" t="b">
            <v>0</v>
          </cell>
          <cell r="AO65253" t="b">
            <v>0</v>
          </cell>
          <cell r="AP65253" t="b">
            <v>0</v>
          </cell>
          <cell r="AQ65253" t="b">
            <v>0</v>
          </cell>
          <cell r="AR65253" t="b">
            <v>0</v>
          </cell>
          <cell r="AS65253" t="b">
            <v>0</v>
          </cell>
          <cell r="AT65253" t="b">
            <v>0</v>
          </cell>
          <cell r="AU65253" t="b">
            <v>0</v>
          </cell>
          <cell r="AV65253" t="b">
            <v>0</v>
          </cell>
          <cell r="AW65253" t="b">
            <v>0</v>
          </cell>
        </row>
        <row r="65254">
          <cell r="S65254" t="str">
            <v>HOLLINS MARKET</v>
          </cell>
          <cell r="AF65254">
            <v>0</v>
          </cell>
          <cell r="AG65254">
            <v>0</v>
          </cell>
          <cell r="AH65254">
            <v>0</v>
          </cell>
          <cell r="AI65254">
            <v>0</v>
          </cell>
          <cell r="AJ65254">
            <v>0</v>
          </cell>
          <cell r="AK65254">
            <v>0</v>
          </cell>
          <cell r="AL65254" t="b">
            <v>0</v>
          </cell>
          <cell r="AM65254" t="b">
            <v>0</v>
          </cell>
          <cell r="AN65254" t="b">
            <v>0</v>
          </cell>
          <cell r="AO65254" t="b">
            <v>0</v>
          </cell>
          <cell r="AP65254" t="b">
            <v>0</v>
          </cell>
          <cell r="AQ65254" t="b">
            <v>0</v>
          </cell>
          <cell r="AR65254" t="b">
            <v>0</v>
          </cell>
          <cell r="AS65254" t="b">
            <v>0</v>
          </cell>
          <cell r="AT65254" t="b">
            <v>0</v>
          </cell>
          <cell r="AU65254" t="b">
            <v>0</v>
          </cell>
          <cell r="AV65254" t="b">
            <v>0</v>
          </cell>
          <cell r="AW65254" t="b">
            <v>0</v>
          </cell>
        </row>
        <row r="65255">
          <cell r="S65255" t="str">
            <v>UPTON</v>
          </cell>
          <cell r="AF65255">
            <v>1</v>
          </cell>
          <cell r="AG65255">
            <v>1</v>
          </cell>
          <cell r="AH65255">
            <v>1</v>
          </cell>
          <cell r="AI65255">
            <v>1</v>
          </cell>
          <cell r="AJ65255">
            <v>1</v>
          </cell>
          <cell r="AK65255">
            <v>1</v>
          </cell>
          <cell r="AL65255" t="b">
            <v>0</v>
          </cell>
          <cell r="AM65255" t="b">
            <v>0</v>
          </cell>
          <cell r="AN65255" t="b">
            <v>0</v>
          </cell>
          <cell r="AO65255" t="b">
            <v>0</v>
          </cell>
          <cell r="AP65255" t="b">
            <v>0</v>
          </cell>
          <cell r="AQ65255" t="b">
            <v>0</v>
          </cell>
          <cell r="AR65255" t="b">
            <v>0</v>
          </cell>
          <cell r="AS65255" t="b">
            <v>0</v>
          </cell>
          <cell r="AT65255" t="b">
            <v>0</v>
          </cell>
          <cell r="AU65255" t="b">
            <v>0</v>
          </cell>
          <cell r="AV65255" t="b">
            <v>0</v>
          </cell>
          <cell r="AW65255" t="b">
            <v>0</v>
          </cell>
        </row>
        <row r="65256">
          <cell r="S65256" t="str">
            <v>BROADWAY EAST</v>
          </cell>
          <cell r="AF65256">
            <v>1</v>
          </cell>
          <cell r="AG65256">
            <v>1</v>
          </cell>
          <cell r="AH65256">
            <v>1</v>
          </cell>
          <cell r="AI65256">
            <v>1</v>
          </cell>
          <cell r="AJ65256">
            <v>1</v>
          </cell>
          <cell r="AK65256">
            <v>1</v>
          </cell>
          <cell r="AL65256" t="b">
            <v>0</v>
          </cell>
          <cell r="AM65256" t="b">
            <v>0</v>
          </cell>
          <cell r="AN65256" t="b">
            <v>0</v>
          </cell>
          <cell r="AO65256" t="b">
            <v>0</v>
          </cell>
          <cell r="AP65256" t="b">
            <v>0</v>
          </cell>
          <cell r="AQ65256" t="b">
            <v>0</v>
          </cell>
          <cell r="AR65256" t="b">
            <v>0</v>
          </cell>
          <cell r="AS65256" t="b">
            <v>0</v>
          </cell>
          <cell r="AT65256" t="b">
            <v>0</v>
          </cell>
          <cell r="AU65256" t="b">
            <v>0</v>
          </cell>
          <cell r="AV65256" t="b">
            <v>0</v>
          </cell>
          <cell r="AW65256" t="b">
            <v>0</v>
          </cell>
        </row>
        <row r="65257">
          <cell r="S65257" t="str">
            <v>BROADWAY EAST</v>
          </cell>
          <cell r="AF65257">
            <v>0</v>
          </cell>
          <cell r="AG65257">
            <v>1</v>
          </cell>
          <cell r="AH65257">
            <v>1</v>
          </cell>
          <cell r="AI65257">
            <v>1</v>
          </cell>
          <cell r="AJ65257">
            <v>1</v>
          </cell>
          <cell r="AK65257">
            <v>1</v>
          </cell>
          <cell r="AL65257" t="b">
            <v>0</v>
          </cell>
          <cell r="AM65257" t="b">
            <v>0</v>
          </cell>
          <cell r="AN65257" t="b">
            <v>0</v>
          </cell>
          <cell r="AO65257" t="b">
            <v>0</v>
          </cell>
          <cell r="AP65257" t="b">
            <v>0</v>
          </cell>
          <cell r="AQ65257" t="b">
            <v>0</v>
          </cell>
          <cell r="AR65257" t="b">
            <v>0</v>
          </cell>
          <cell r="AS65257" t="b">
            <v>0</v>
          </cell>
          <cell r="AT65257" t="b">
            <v>0</v>
          </cell>
          <cell r="AU65257" t="b">
            <v>0</v>
          </cell>
          <cell r="AV65257" t="b">
            <v>0</v>
          </cell>
          <cell r="AW65257" t="b">
            <v>0</v>
          </cell>
        </row>
        <row r="65258">
          <cell r="S65258" t="str">
            <v>PENROSE/FAYETTE STREET OUTREAC</v>
          </cell>
          <cell r="AF65258">
            <v>0</v>
          </cell>
          <cell r="AG65258">
            <v>0</v>
          </cell>
          <cell r="AH65258">
            <v>0</v>
          </cell>
          <cell r="AI65258">
            <v>0</v>
          </cell>
          <cell r="AJ65258">
            <v>0</v>
          </cell>
          <cell r="AK65258">
            <v>1</v>
          </cell>
          <cell r="AL65258" t="b">
            <v>0</v>
          </cell>
          <cell r="AM65258" t="b">
            <v>0</v>
          </cell>
          <cell r="AN65258" t="b">
            <v>0</v>
          </cell>
          <cell r="AO65258" t="b">
            <v>0</v>
          </cell>
          <cell r="AP65258" t="b">
            <v>0</v>
          </cell>
          <cell r="AQ65258" t="b">
            <v>0</v>
          </cell>
          <cell r="AR65258" t="b">
            <v>0</v>
          </cell>
          <cell r="AS65258" t="b">
            <v>0</v>
          </cell>
          <cell r="AT65258" t="b">
            <v>0</v>
          </cell>
          <cell r="AU65258" t="b">
            <v>0</v>
          </cell>
          <cell r="AV65258" t="b">
            <v>0</v>
          </cell>
          <cell r="AW65258" t="b">
            <v>0</v>
          </cell>
        </row>
        <row r="65259">
          <cell r="S65259" t="str">
            <v>SHIPLEY HILL</v>
          </cell>
          <cell r="AF65259">
            <v>1</v>
          </cell>
          <cell r="AG65259">
            <v>1</v>
          </cell>
          <cell r="AH65259">
            <v>1</v>
          </cell>
          <cell r="AI65259">
            <v>1</v>
          </cell>
          <cell r="AJ65259">
            <v>1</v>
          </cell>
          <cell r="AK65259">
            <v>1</v>
          </cell>
          <cell r="AL65259" t="b">
            <v>0</v>
          </cell>
          <cell r="AM65259" t="b">
            <v>0</v>
          </cell>
          <cell r="AN65259" t="b">
            <v>0</v>
          </cell>
          <cell r="AO65259" t="b">
            <v>0</v>
          </cell>
          <cell r="AP65259" t="b">
            <v>0</v>
          </cell>
          <cell r="AQ65259" t="b">
            <v>0</v>
          </cell>
          <cell r="AR65259" t="b">
            <v>0</v>
          </cell>
          <cell r="AS65259" t="b">
            <v>0</v>
          </cell>
          <cell r="AT65259" t="b">
            <v>0</v>
          </cell>
          <cell r="AU65259" t="b">
            <v>0</v>
          </cell>
          <cell r="AV65259" t="b">
            <v>0</v>
          </cell>
          <cell r="AW65259" t="b">
            <v>0</v>
          </cell>
        </row>
        <row r="65260">
          <cell r="S65260" t="str">
            <v>BARCLAY</v>
          </cell>
          <cell r="AF65260">
            <v>0</v>
          </cell>
          <cell r="AG65260">
            <v>0</v>
          </cell>
          <cell r="AH65260">
            <v>0</v>
          </cell>
          <cell r="AI65260">
            <v>0</v>
          </cell>
          <cell r="AJ65260">
            <v>0</v>
          </cell>
          <cell r="AK65260">
            <v>1</v>
          </cell>
          <cell r="AL65260" t="b">
            <v>0</v>
          </cell>
          <cell r="AM65260" t="b">
            <v>0</v>
          </cell>
          <cell r="AN65260" t="b">
            <v>0</v>
          </cell>
          <cell r="AO65260" t="b">
            <v>0</v>
          </cell>
          <cell r="AP65260" t="b">
            <v>0</v>
          </cell>
          <cell r="AQ65260" t="b">
            <v>0</v>
          </cell>
          <cell r="AR65260" t="b">
            <v>0</v>
          </cell>
          <cell r="AS65260" t="b">
            <v>0</v>
          </cell>
          <cell r="AT65260" t="b">
            <v>0</v>
          </cell>
          <cell r="AU65260" t="b">
            <v>0</v>
          </cell>
          <cell r="AV65260" t="b">
            <v>0</v>
          </cell>
          <cell r="AW65260" t="b">
            <v>0</v>
          </cell>
        </row>
        <row r="65261">
          <cell r="S65261" t="str">
            <v>COLDSTREAM HOMESTEAD MONTEBELL</v>
          </cell>
          <cell r="AF65261">
            <v>0</v>
          </cell>
          <cell r="AG65261">
            <v>0</v>
          </cell>
          <cell r="AH65261">
            <v>1</v>
          </cell>
          <cell r="AI65261">
            <v>1</v>
          </cell>
          <cell r="AJ65261">
            <v>1</v>
          </cell>
          <cell r="AK65261">
            <v>1</v>
          </cell>
          <cell r="AL65261" t="b">
            <v>0</v>
          </cell>
          <cell r="AM65261" t="b">
            <v>0</v>
          </cell>
          <cell r="AN65261" t="b">
            <v>0</v>
          </cell>
          <cell r="AO65261" t="b">
            <v>0</v>
          </cell>
          <cell r="AP65261" t="b">
            <v>0</v>
          </cell>
          <cell r="AQ65261" t="b">
            <v>0</v>
          </cell>
          <cell r="AR65261" t="b">
            <v>0</v>
          </cell>
          <cell r="AS65261" t="b">
            <v>0</v>
          </cell>
          <cell r="AT65261" t="b">
            <v>0</v>
          </cell>
          <cell r="AU65261" t="b">
            <v>0</v>
          </cell>
          <cell r="AV65261" t="b">
            <v>0</v>
          </cell>
          <cell r="AW65261" t="b">
            <v>0</v>
          </cell>
        </row>
        <row r="65262">
          <cell r="S65262" t="str">
            <v>BELAIR-EDISON</v>
          </cell>
          <cell r="AF65262">
            <v>0</v>
          </cell>
          <cell r="AG65262">
            <v>0</v>
          </cell>
          <cell r="AH65262">
            <v>0</v>
          </cell>
          <cell r="AI65262">
            <v>0</v>
          </cell>
          <cell r="AJ65262">
            <v>0</v>
          </cell>
          <cell r="AK65262">
            <v>1</v>
          </cell>
          <cell r="AL65262" t="b">
            <v>0</v>
          </cell>
          <cell r="AM65262" t="b">
            <v>0</v>
          </cell>
          <cell r="AN65262" t="b">
            <v>0</v>
          </cell>
          <cell r="AO65262" t="b">
            <v>0</v>
          </cell>
          <cell r="AP65262" t="b">
            <v>0</v>
          </cell>
          <cell r="AQ65262" t="b">
            <v>0</v>
          </cell>
          <cell r="AR65262" t="b">
            <v>0</v>
          </cell>
          <cell r="AS65262" t="b">
            <v>0</v>
          </cell>
          <cell r="AT65262" t="b">
            <v>0</v>
          </cell>
          <cell r="AU65262" t="b">
            <v>0</v>
          </cell>
          <cell r="AV65262" t="b">
            <v>0</v>
          </cell>
          <cell r="AW65262" t="b">
            <v>0</v>
          </cell>
        </row>
        <row r="65263">
          <cell r="S65263" t="str">
            <v>HANLON-LONGWOOD</v>
          </cell>
          <cell r="AF65263">
            <v>0</v>
          </cell>
          <cell r="AG65263">
            <v>0</v>
          </cell>
          <cell r="AH65263">
            <v>1</v>
          </cell>
          <cell r="AI65263">
            <v>1</v>
          </cell>
          <cell r="AJ65263">
            <v>1</v>
          </cell>
          <cell r="AK65263">
            <v>1</v>
          </cell>
          <cell r="AL65263" t="b">
            <v>0</v>
          </cell>
          <cell r="AM65263" t="b">
            <v>0</v>
          </cell>
          <cell r="AN65263" t="b">
            <v>0</v>
          </cell>
          <cell r="AO65263" t="b">
            <v>0</v>
          </cell>
          <cell r="AP65263" t="b">
            <v>0</v>
          </cell>
          <cell r="AQ65263" t="b">
            <v>0</v>
          </cell>
          <cell r="AR65263" t="b">
            <v>0</v>
          </cell>
          <cell r="AS65263" t="b">
            <v>0</v>
          </cell>
          <cell r="AT65263" t="b">
            <v>0</v>
          </cell>
          <cell r="AU65263" t="b">
            <v>0</v>
          </cell>
          <cell r="AV65263" t="b">
            <v>0</v>
          </cell>
          <cell r="AW65263" t="b">
            <v>0</v>
          </cell>
        </row>
        <row r="65264">
          <cell r="S65264" t="str">
            <v>DARLEY PARK</v>
          </cell>
          <cell r="AF65264">
            <v>0</v>
          </cell>
          <cell r="AG65264">
            <v>0</v>
          </cell>
          <cell r="AH65264">
            <v>0</v>
          </cell>
          <cell r="AI65264">
            <v>0</v>
          </cell>
          <cell r="AJ65264">
            <v>0</v>
          </cell>
          <cell r="AK65264">
            <v>0</v>
          </cell>
          <cell r="AL65264" t="b">
            <v>0</v>
          </cell>
          <cell r="AM65264" t="b">
            <v>0</v>
          </cell>
          <cell r="AN65264" t="b">
            <v>0</v>
          </cell>
          <cell r="AO65264" t="b">
            <v>0</v>
          </cell>
          <cell r="AP65264" t="b">
            <v>0</v>
          </cell>
          <cell r="AQ65264" t="b">
            <v>0</v>
          </cell>
          <cell r="AR65264" t="b">
            <v>0</v>
          </cell>
          <cell r="AS65264" t="b">
            <v>0</v>
          </cell>
          <cell r="AT65264" t="b">
            <v>0</v>
          </cell>
          <cell r="AU65264" t="b">
            <v>0</v>
          </cell>
          <cell r="AV65264" t="b">
            <v>0</v>
          </cell>
          <cell r="AW65264" t="b">
            <v>0</v>
          </cell>
        </row>
        <row r="65265">
          <cell r="S65265" t="str">
            <v>FOUR BY FOUR</v>
          </cell>
          <cell r="AF65265">
            <v>0</v>
          </cell>
          <cell r="AG65265">
            <v>0</v>
          </cell>
          <cell r="AH65265">
            <v>0</v>
          </cell>
          <cell r="AI65265">
            <v>1</v>
          </cell>
          <cell r="AJ65265">
            <v>1</v>
          </cell>
          <cell r="AK65265">
            <v>1</v>
          </cell>
          <cell r="AL65265" t="b">
            <v>0</v>
          </cell>
          <cell r="AM65265" t="b">
            <v>0</v>
          </cell>
          <cell r="AN65265" t="b">
            <v>0</v>
          </cell>
          <cell r="AO65265" t="b">
            <v>0</v>
          </cell>
          <cell r="AP65265" t="b">
            <v>0</v>
          </cell>
          <cell r="AQ65265" t="b">
            <v>0</v>
          </cell>
          <cell r="AR65265" t="b">
            <v>0</v>
          </cell>
          <cell r="AS65265" t="b">
            <v>0</v>
          </cell>
          <cell r="AT65265" t="b">
            <v>0</v>
          </cell>
          <cell r="AU65265" t="b">
            <v>0</v>
          </cell>
          <cell r="AV65265" t="b">
            <v>0</v>
          </cell>
          <cell r="AW65265" t="b">
            <v>0</v>
          </cell>
        </row>
        <row r="65266">
          <cell r="S65266" t="str">
            <v>HARLEM PARK</v>
          </cell>
          <cell r="AF65266">
            <v>1</v>
          </cell>
          <cell r="AG65266">
            <v>1</v>
          </cell>
          <cell r="AH65266">
            <v>1</v>
          </cell>
          <cell r="AI65266">
            <v>1</v>
          </cell>
          <cell r="AJ65266">
            <v>1</v>
          </cell>
          <cell r="AK65266">
            <v>1</v>
          </cell>
          <cell r="AL65266" t="b">
            <v>0</v>
          </cell>
          <cell r="AM65266" t="b">
            <v>0</v>
          </cell>
          <cell r="AN65266" t="b">
            <v>0</v>
          </cell>
          <cell r="AO65266" t="b">
            <v>0</v>
          </cell>
          <cell r="AP65266" t="b">
            <v>0</v>
          </cell>
          <cell r="AQ65266" t="b">
            <v>0</v>
          </cell>
          <cell r="AR65266" t="b">
            <v>0</v>
          </cell>
          <cell r="AS65266" t="b">
            <v>0</v>
          </cell>
          <cell r="AT65266" t="b">
            <v>0</v>
          </cell>
          <cell r="AU65266" t="b">
            <v>0</v>
          </cell>
          <cell r="AV65266" t="b">
            <v>0</v>
          </cell>
          <cell r="AW65266" t="b">
            <v>0</v>
          </cell>
        </row>
        <row r="65267">
          <cell r="S65267" t="str">
            <v>NEW SOUTHWEST/MOUNT CLARE</v>
          </cell>
          <cell r="AF65267">
            <v>0</v>
          </cell>
          <cell r="AG65267">
            <v>0</v>
          </cell>
          <cell r="AH65267">
            <v>0</v>
          </cell>
          <cell r="AI65267">
            <v>0</v>
          </cell>
          <cell r="AJ65267">
            <v>1</v>
          </cell>
          <cell r="AK65267">
            <v>1</v>
          </cell>
          <cell r="AL65267" t="b">
            <v>0</v>
          </cell>
          <cell r="AM65267" t="b">
            <v>0</v>
          </cell>
          <cell r="AN65267" t="b">
            <v>0</v>
          </cell>
          <cell r="AO65267" t="b">
            <v>0</v>
          </cell>
          <cell r="AP65267" t="b">
            <v>0</v>
          </cell>
          <cell r="AQ65267" t="b">
            <v>0</v>
          </cell>
          <cell r="AR65267" t="b">
            <v>0</v>
          </cell>
          <cell r="AS65267" t="b">
            <v>0</v>
          </cell>
          <cell r="AT65267" t="b">
            <v>0</v>
          </cell>
          <cell r="AU65267" t="b">
            <v>0</v>
          </cell>
          <cell r="AV65267" t="b">
            <v>0</v>
          </cell>
          <cell r="AW65267" t="b">
            <v>0</v>
          </cell>
        </row>
        <row r="65268">
          <cell r="S65268" t="str">
            <v>DRUID HEIGHTS</v>
          </cell>
          <cell r="AF65268">
            <v>0</v>
          </cell>
          <cell r="AG65268">
            <v>0</v>
          </cell>
          <cell r="AH65268">
            <v>0</v>
          </cell>
          <cell r="AI65268">
            <v>0</v>
          </cell>
          <cell r="AJ65268">
            <v>0</v>
          </cell>
          <cell r="AK65268">
            <v>1</v>
          </cell>
          <cell r="AL65268" t="b">
            <v>0</v>
          </cell>
          <cell r="AM65268" t="b">
            <v>0</v>
          </cell>
          <cell r="AN65268" t="b">
            <v>0</v>
          </cell>
          <cell r="AO65268" t="b">
            <v>0</v>
          </cell>
          <cell r="AP65268" t="b">
            <v>0</v>
          </cell>
          <cell r="AQ65268" t="b">
            <v>0</v>
          </cell>
          <cell r="AR65268" t="b">
            <v>0</v>
          </cell>
          <cell r="AS65268" t="b">
            <v>0</v>
          </cell>
          <cell r="AT65268" t="b">
            <v>0</v>
          </cell>
          <cell r="AU65268" t="b">
            <v>0</v>
          </cell>
          <cell r="AV65268" t="b">
            <v>0</v>
          </cell>
          <cell r="AW65268" t="b">
            <v>0</v>
          </cell>
        </row>
        <row r="65269">
          <cell r="S65269" t="str">
            <v>FEDERAL HILL</v>
          </cell>
          <cell r="AF65269">
            <v>0</v>
          </cell>
          <cell r="AG65269">
            <v>1</v>
          </cell>
          <cell r="AH65269">
            <v>1</v>
          </cell>
          <cell r="AI65269">
            <v>1</v>
          </cell>
          <cell r="AJ65269">
            <v>1</v>
          </cell>
          <cell r="AK65269">
            <v>1</v>
          </cell>
          <cell r="AL65269" t="b">
            <v>0</v>
          </cell>
          <cell r="AM65269" t="b">
            <v>0</v>
          </cell>
          <cell r="AN65269" t="b">
            <v>0</v>
          </cell>
          <cell r="AO65269" t="b">
            <v>0</v>
          </cell>
          <cell r="AP65269" t="b">
            <v>0</v>
          </cell>
          <cell r="AQ65269" t="b">
            <v>0</v>
          </cell>
          <cell r="AR65269" t="b">
            <v>0</v>
          </cell>
          <cell r="AS65269" t="b">
            <v>0</v>
          </cell>
          <cell r="AT65269" t="b">
            <v>0</v>
          </cell>
          <cell r="AU65269" t="b">
            <v>0</v>
          </cell>
          <cell r="AV65269" t="b">
            <v>0</v>
          </cell>
          <cell r="AW65269" t="b">
            <v>0</v>
          </cell>
        </row>
        <row r="65270">
          <cell r="S65270" t="str">
            <v>MADISON-EASTEND</v>
          </cell>
          <cell r="AF65270">
            <v>0</v>
          </cell>
          <cell r="AG65270">
            <v>0</v>
          </cell>
          <cell r="AH65270">
            <v>0</v>
          </cell>
          <cell r="AI65270">
            <v>0</v>
          </cell>
          <cell r="AJ65270">
            <v>0</v>
          </cell>
          <cell r="AK65270">
            <v>1</v>
          </cell>
          <cell r="AL65270" t="b">
            <v>0</v>
          </cell>
          <cell r="AM65270" t="b">
            <v>0</v>
          </cell>
          <cell r="AN65270" t="b">
            <v>0</v>
          </cell>
          <cell r="AO65270" t="b">
            <v>0</v>
          </cell>
          <cell r="AP65270" t="b">
            <v>0</v>
          </cell>
          <cell r="AQ65270" t="b">
            <v>0</v>
          </cell>
          <cell r="AR65270" t="b">
            <v>0</v>
          </cell>
          <cell r="AS65270" t="b">
            <v>0</v>
          </cell>
          <cell r="AT65270" t="b">
            <v>0</v>
          </cell>
          <cell r="AU65270" t="b">
            <v>0</v>
          </cell>
          <cell r="AV65270" t="b">
            <v>0</v>
          </cell>
          <cell r="AW65270" t="b">
            <v>0</v>
          </cell>
        </row>
        <row r="65271">
          <cell r="S65271" t="str">
            <v>CANTON</v>
          </cell>
          <cell r="AF65271">
            <v>0</v>
          </cell>
          <cell r="AG65271">
            <v>0</v>
          </cell>
          <cell r="AH65271">
            <v>0</v>
          </cell>
          <cell r="AI65271">
            <v>0</v>
          </cell>
          <cell r="AJ65271">
            <v>0</v>
          </cell>
          <cell r="AK65271">
            <v>0</v>
          </cell>
          <cell r="AL65271" t="b">
            <v>0</v>
          </cell>
          <cell r="AM65271" t="b">
            <v>0</v>
          </cell>
          <cell r="AN65271" t="b">
            <v>0</v>
          </cell>
          <cell r="AO65271" t="b">
            <v>0</v>
          </cell>
          <cell r="AP65271" t="b">
            <v>0</v>
          </cell>
          <cell r="AQ65271" t="b">
            <v>0</v>
          </cell>
          <cell r="AR65271" t="b">
            <v>0</v>
          </cell>
          <cell r="AS65271" t="b">
            <v>0</v>
          </cell>
          <cell r="AT65271" t="b">
            <v>0</v>
          </cell>
          <cell r="AU65271" t="b">
            <v>0</v>
          </cell>
          <cell r="AV65271" t="b">
            <v>0</v>
          </cell>
          <cell r="AW65271" t="b">
            <v>0</v>
          </cell>
        </row>
        <row r="65272">
          <cell r="S65272" t="str">
            <v>MILLHILL</v>
          </cell>
          <cell r="AF65272">
            <v>1</v>
          </cell>
          <cell r="AG65272">
            <v>1</v>
          </cell>
          <cell r="AH65272">
            <v>1</v>
          </cell>
          <cell r="AI65272">
            <v>1</v>
          </cell>
          <cell r="AJ65272">
            <v>1</v>
          </cell>
          <cell r="AK65272">
            <v>1</v>
          </cell>
          <cell r="AL65272" t="b">
            <v>0</v>
          </cell>
          <cell r="AM65272" t="b">
            <v>0</v>
          </cell>
          <cell r="AN65272" t="b">
            <v>0</v>
          </cell>
          <cell r="AO65272" t="b">
            <v>0</v>
          </cell>
          <cell r="AP65272" t="b">
            <v>0</v>
          </cell>
          <cell r="AQ65272" t="b">
            <v>0</v>
          </cell>
          <cell r="AR65272" t="b">
            <v>0</v>
          </cell>
          <cell r="AS65272" t="b">
            <v>0</v>
          </cell>
          <cell r="AT65272" t="b">
            <v>0</v>
          </cell>
          <cell r="AU65272" t="b">
            <v>0</v>
          </cell>
          <cell r="AV65272" t="b">
            <v>0</v>
          </cell>
          <cell r="AW65272" t="b">
            <v>0</v>
          </cell>
        </row>
        <row r="65273">
          <cell r="S65273" t="str">
            <v>SHIPLEY HILL</v>
          </cell>
          <cell r="AF65273">
            <v>1</v>
          </cell>
          <cell r="AG65273">
            <v>1</v>
          </cell>
          <cell r="AH65273">
            <v>1</v>
          </cell>
          <cell r="AI65273">
            <v>1</v>
          </cell>
          <cell r="AJ65273">
            <v>1</v>
          </cell>
          <cell r="AK65273">
            <v>1</v>
          </cell>
          <cell r="AL65273" t="b">
            <v>0</v>
          </cell>
          <cell r="AM65273" t="b">
            <v>0</v>
          </cell>
          <cell r="AN65273" t="b">
            <v>0</v>
          </cell>
          <cell r="AO65273" t="b">
            <v>0</v>
          </cell>
          <cell r="AP65273" t="b">
            <v>0</v>
          </cell>
          <cell r="AQ65273" t="b">
            <v>0</v>
          </cell>
          <cell r="AR65273" t="b">
            <v>0</v>
          </cell>
          <cell r="AS65273" t="b">
            <v>0</v>
          </cell>
          <cell r="AT65273" t="b">
            <v>0</v>
          </cell>
          <cell r="AU65273" t="b">
            <v>0</v>
          </cell>
          <cell r="AV65273" t="b">
            <v>0</v>
          </cell>
          <cell r="AW65273" t="b">
            <v>0</v>
          </cell>
        </row>
        <row r="65274">
          <cell r="S65274" t="str">
            <v>WALBROOK</v>
          </cell>
          <cell r="AF65274">
            <v>0</v>
          </cell>
          <cell r="AG65274">
            <v>0</v>
          </cell>
          <cell r="AH65274">
            <v>0</v>
          </cell>
          <cell r="AI65274">
            <v>0</v>
          </cell>
          <cell r="AJ65274">
            <v>0</v>
          </cell>
          <cell r="AK65274">
            <v>0</v>
          </cell>
          <cell r="AL65274" t="b">
            <v>0</v>
          </cell>
          <cell r="AM65274" t="b">
            <v>0</v>
          </cell>
          <cell r="AN65274" t="b">
            <v>0</v>
          </cell>
          <cell r="AO65274" t="b">
            <v>0</v>
          </cell>
          <cell r="AP65274" t="b">
            <v>0</v>
          </cell>
          <cell r="AQ65274" t="b">
            <v>0</v>
          </cell>
          <cell r="AR65274" t="b">
            <v>0</v>
          </cell>
          <cell r="AS65274" t="b">
            <v>0</v>
          </cell>
          <cell r="AT65274" t="b">
            <v>0</v>
          </cell>
          <cell r="AU65274" t="b">
            <v>0</v>
          </cell>
          <cell r="AV65274" t="b">
            <v>0</v>
          </cell>
          <cell r="AW65274" t="b">
            <v>0</v>
          </cell>
        </row>
        <row r="65275">
          <cell r="S65275" t="str">
            <v>BELAIR-EDISON</v>
          </cell>
          <cell r="AF65275">
            <v>0</v>
          </cell>
          <cell r="AG65275">
            <v>0</v>
          </cell>
          <cell r="AH65275">
            <v>0</v>
          </cell>
          <cell r="AI65275">
            <v>0</v>
          </cell>
          <cell r="AJ65275">
            <v>0</v>
          </cell>
          <cell r="AK65275">
            <v>0</v>
          </cell>
          <cell r="AL65275" t="b">
            <v>0</v>
          </cell>
          <cell r="AM65275" t="b">
            <v>0</v>
          </cell>
          <cell r="AN65275" t="b">
            <v>0</v>
          </cell>
          <cell r="AO65275" t="b">
            <v>0</v>
          </cell>
          <cell r="AP65275" t="b">
            <v>0</v>
          </cell>
          <cell r="AQ65275" t="b">
            <v>0</v>
          </cell>
          <cell r="AR65275" t="b">
            <v>0</v>
          </cell>
          <cell r="AS65275" t="b">
            <v>0</v>
          </cell>
          <cell r="AT65275" t="b">
            <v>0</v>
          </cell>
          <cell r="AU65275" t="b">
            <v>0</v>
          </cell>
          <cell r="AV65275" t="b">
            <v>0</v>
          </cell>
          <cell r="AW65275" t="b">
            <v>0</v>
          </cell>
        </row>
        <row r="65276">
          <cell r="S65276" t="str">
            <v>BELAIR-EDISON</v>
          </cell>
          <cell r="AF65276">
            <v>0</v>
          </cell>
          <cell r="AG65276">
            <v>0</v>
          </cell>
          <cell r="AH65276">
            <v>0</v>
          </cell>
          <cell r="AI65276">
            <v>0</v>
          </cell>
          <cell r="AJ65276">
            <v>1</v>
          </cell>
          <cell r="AK65276">
            <v>1</v>
          </cell>
          <cell r="AL65276" t="b">
            <v>0</v>
          </cell>
          <cell r="AM65276" t="b">
            <v>0</v>
          </cell>
          <cell r="AN65276" t="b">
            <v>0</v>
          </cell>
          <cell r="AO65276" t="b">
            <v>0</v>
          </cell>
          <cell r="AP65276" t="b">
            <v>0</v>
          </cell>
          <cell r="AQ65276" t="b">
            <v>0</v>
          </cell>
          <cell r="AR65276" t="b">
            <v>0</v>
          </cell>
          <cell r="AS65276" t="b">
            <v>0</v>
          </cell>
          <cell r="AT65276" t="b">
            <v>0</v>
          </cell>
          <cell r="AU65276" t="b">
            <v>0</v>
          </cell>
          <cell r="AV65276" t="b">
            <v>0</v>
          </cell>
          <cell r="AW65276" t="b">
            <v>0</v>
          </cell>
        </row>
        <row r="65277">
          <cell r="S65277" t="str">
            <v>WALTHERSON</v>
          </cell>
          <cell r="AF65277">
            <v>0</v>
          </cell>
          <cell r="AG65277">
            <v>0</v>
          </cell>
          <cell r="AH65277">
            <v>0</v>
          </cell>
          <cell r="AI65277">
            <v>0</v>
          </cell>
          <cell r="AJ65277">
            <v>0</v>
          </cell>
          <cell r="AK65277">
            <v>1</v>
          </cell>
          <cell r="AL65277" t="b">
            <v>0</v>
          </cell>
          <cell r="AM65277" t="b">
            <v>0</v>
          </cell>
          <cell r="AN65277" t="b">
            <v>0</v>
          </cell>
          <cell r="AO65277" t="b">
            <v>0</v>
          </cell>
          <cell r="AP65277" t="b">
            <v>0</v>
          </cell>
          <cell r="AQ65277" t="b">
            <v>0</v>
          </cell>
          <cell r="AR65277" t="b">
            <v>0</v>
          </cell>
          <cell r="AS65277" t="b">
            <v>0</v>
          </cell>
          <cell r="AT65277" t="b">
            <v>0</v>
          </cell>
          <cell r="AU65277" t="b">
            <v>0</v>
          </cell>
          <cell r="AV65277" t="b">
            <v>0</v>
          </cell>
          <cell r="AW65277" t="b">
            <v>0</v>
          </cell>
        </row>
        <row r="65278">
          <cell r="S65278" t="str">
            <v>WESTPORT</v>
          </cell>
          <cell r="AF65278">
            <v>0</v>
          </cell>
          <cell r="AG65278">
            <v>0</v>
          </cell>
          <cell r="AH65278">
            <v>0</v>
          </cell>
          <cell r="AI65278">
            <v>1</v>
          </cell>
          <cell r="AJ65278">
            <v>1</v>
          </cell>
          <cell r="AK65278">
            <v>1</v>
          </cell>
          <cell r="AL65278" t="b">
            <v>0</v>
          </cell>
          <cell r="AM65278" t="b">
            <v>0</v>
          </cell>
          <cell r="AN65278" t="b">
            <v>0</v>
          </cell>
          <cell r="AO65278" t="b">
            <v>0</v>
          </cell>
          <cell r="AP65278" t="b">
            <v>0</v>
          </cell>
          <cell r="AQ65278" t="b">
            <v>0</v>
          </cell>
          <cell r="AR65278" t="b">
            <v>0</v>
          </cell>
          <cell r="AS65278" t="b">
            <v>0</v>
          </cell>
          <cell r="AT65278" t="b">
            <v>0</v>
          </cell>
          <cell r="AU65278" t="b">
            <v>0</v>
          </cell>
          <cell r="AV65278" t="b">
            <v>0</v>
          </cell>
          <cell r="AW65278" t="b">
            <v>0</v>
          </cell>
        </row>
        <row r="65279">
          <cell r="S65279" t="str">
            <v>WEST HILLS</v>
          </cell>
          <cell r="AF65279">
            <v>0</v>
          </cell>
          <cell r="AG65279">
            <v>0</v>
          </cell>
          <cell r="AH65279">
            <v>0</v>
          </cell>
          <cell r="AI65279">
            <v>0</v>
          </cell>
          <cell r="AJ65279">
            <v>1</v>
          </cell>
          <cell r="AK65279">
            <v>1</v>
          </cell>
          <cell r="AL65279" t="b">
            <v>0</v>
          </cell>
          <cell r="AM65279" t="b">
            <v>0</v>
          </cell>
          <cell r="AN65279" t="b">
            <v>0</v>
          </cell>
          <cell r="AO65279" t="b">
            <v>0</v>
          </cell>
          <cell r="AP65279" t="b">
            <v>0</v>
          </cell>
          <cell r="AQ65279" t="b">
            <v>0</v>
          </cell>
          <cell r="AR65279" t="b">
            <v>0</v>
          </cell>
          <cell r="AS65279" t="b">
            <v>0</v>
          </cell>
          <cell r="AT65279" t="b">
            <v>0</v>
          </cell>
          <cell r="AU65279" t="b">
            <v>0</v>
          </cell>
          <cell r="AV65279" t="b">
            <v>0</v>
          </cell>
          <cell r="AW65279" t="b">
            <v>0</v>
          </cell>
        </row>
        <row r="65280">
          <cell r="S65280" t="str">
            <v>SANDTOWN-WINCHESTER</v>
          </cell>
          <cell r="AF65280">
            <v>1</v>
          </cell>
          <cell r="AG65280">
            <v>1</v>
          </cell>
          <cell r="AH65280">
            <v>1</v>
          </cell>
          <cell r="AI65280">
            <v>1</v>
          </cell>
          <cell r="AJ65280">
            <v>1</v>
          </cell>
          <cell r="AK65280">
            <v>1</v>
          </cell>
          <cell r="AL65280" t="b">
            <v>0</v>
          </cell>
          <cell r="AM65280" t="b">
            <v>0</v>
          </cell>
          <cell r="AN65280" t="b">
            <v>0</v>
          </cell>
          <cell r="AO65280" t="b">
            <v>0</v>
          </cell>
          <cell r="AP65280" t="b">
            <v>0</v>
          </cell>
          <cell r="AQ65280" t="b">
            <v>0</v>
          </cell>
          <cell r="AR65280" t="b">
            <v>0</v>
          </cell>
          <cell r="AS65280" t="b">
            <v>0</v>
          </cell>
          <cell r="AT65280" t="b">
            <v>0</v>
          </cell>
          <cell r="AU65280" t="b">
            <v>0</v>
          </cell>
          <cell r="AV65280" t="b">
            <v>0</v>
          </cell>
          <cell r="AW65280" t="b">
            <v>0</v>
          </cell>
        </row>
        <row r="65281">
          <cell r="S65281" t="str">
            <v>DRUID HEIGHTS</v>
          </cell>
          <cell r="AF65281">
            <v>0</v>
          </cell>
          <cell r="AG65281">
            <v>0</v>
          </cell>
          <cell r="AH65281">
            <v>0</v>
          </cell>
          <cell r="AI65281">
            <v>0</v>
          </cell>
          <cell r="AJ65281">
            <v>1</v>
          </cell>
          <cell r="AK65281">
            <v>1</v>
          </cell>
          <cell r="AL65281" t="b">
            <v>0</v>
          </cell>
          <cell r="AM65281" t="b">
            <v>0</v>
          </cell>
          <cell r="AN65281" t="b">
            <v>0</v>
          </cell>
          <cell r="AO65281" t="b">
            <v>0</v>
          </cell>
          <cell r="AP65281" t="b">
            <v>0</v>
          </cell>
          <cell r="AQ65281" t="b">
            <v>0</v>
          </cell>
          <cell r="AR65281" t="b">
            <v>0</v>
          </cell>
          <cell r="AS65281" t="b">
            <v>0</v>
          </cell>
          <cell r="AT65281" t="b">
            <v>0</v>
          </cell>
          <cell r="AU65281" t="b">
            <v>0</v>
          </cell>
          <cell r="AV65281" t="b">
            <v>0</v>
          </cell>
          <cell r="AW65281" t="b">
            <v>0</v>
          </cell>
        </row>
        <row r="65282">
          <cell r="S65282" t="str">
            <v>UPTON</v>
          </cell>
          <cell r="AF65282">
            <v>0</v>
          </cell>
          <cell r="AG65282">
            <v>0</v>
          </cell>
          <cell r="AH65282">
            <v>0</v>
          </cell>
          <cell r="AI65282">
            <v>0</v>
          </cell>
          <cell r="AJ65282">
            <v>1</v>
          </cell>
          <cell r="AK65282">
            <v>1</v>
          </cell>
          <cell r="AL65282" t="b">
            <v>0</v>
          </cell>
          <cell r="AM65282" t="b">
            <v>0</v>
          </cell>
          <cell r="AN65282" t="b">
            <v>0</v>
          </cell>
          <cell r="AO65282" t="b">
            <v>0</v>
          </cell>
          <cell r="AP65282" t="b">
            <v>0</v>
          </cell>
          <cell r="AQ65282" t="b">
            <v>0</v>
          </cell>
          <cell r="AR65282" t="b">
            <v>0</v>
          </cell>
          <cell r="AS65282" t="b">
            <v>0</v>
          </cell>
          <cell r="AT65282" t="b">
            <v>0</v>
          </cell>
          <cell r="AU65282" t="b">
            <v>0</v>
          </cell>
          <cell r="AV65282" t="b">
            <v>0</v>
          </cell>
          <cell r="AW65282" t="b">
            <v>0</v>
          </cell>
        </row>
        <row r="65283">
          <cell r="S65283" t="str">
            <v>UPTON</v>
          </cell>
          <cell r="AF65283">
            <v>0</v>
          </cell>
          <cell r="AG65283">
            <v>0</v>
          </cell>
          <cell r="AH65283">
            <v>1</v>
          </cell>
          <cell r="AI65283">
            <v>1</v>
          </cell>
          <cell r="AJ65283">
            <v>1</v>
          </cell>
          <cell r="AK65283">
            <v>1</v>
          </cell>
          <cell r="AL65283" t="b">
            <v>0</v>
          </cell>
          <cell r="AM65283" t="b">
            <v>0</v>
          </cell>
          <cell r="AN65283" t="b">
            <v>0</v>
          </cell>
          <cell r="AO65283" t="b">
            <v>0</v>
          </cell>
          <cell r="AP65283" t="b">
            <v>0</v>
          </cell>
          <cell r="AQ65283" t="b">
            <v>0</v>
          </cell>
          <cell r="AR65283" t="b">
            <v>0</v>
          </cell>
          <cell r="AS65283" t="b">
            <v>0</v>
          </cell>
          <cell r="AT65283" t="b">
            <v>0</v>
          </cell>
          <cell r="AU65283" t="b">
            <v>0</v>
          </cell>
          <cell r="AV65283" t="b">
            <v>0</v>
          </cell>
          <cell r="AW65283" t="b">
            <v>0</v>
          </cell>
        </row>
        <row r="65284">
          <cell r="S65284" t="str">
            <v>GAY STREET</v>
          </cell>
          <cell r="AF65284">
            <v>1</v>
          </cell>
          <cell r="AG65284">
            <v>1</v>
          </cell>
          <cell r="AH65284">
            <v>1</v>
          </cell>
          <cell r="AI65284">
            <v>1</v>
          </cell>
          <cell r="AJ65284">
            <v>1</v>
          </cell>
          <cell r="AK65284">
            <v>1</v>
          </cell>
          <cell r="AL65284" t="b">
            <v>0</v>
          </cell>
          <cell r="AM65284" t="b">
            <v>0</v>
          </cell>
          <cell r="AN65284" t="b">
            <v>0</v>
          </cell>
          <cell r="AO65284" t="b">
            <v>0</v>
          </cell>
          <cell r="AP65284" t="b">
            <v>0</v>
          </cell>
          <cell r="AQ65284" t="b">
            <v>0</v>
          </cell>
          <cell r="AR65284" t="b">
            <v>0</v>
          </cell>
          <cell r="AS65284" t="b">
            <v>0</v>
          </cell>
          <cell r="AT65284" t="b">
            <v>0</v>
          </cell>
          <cell r="AU65284" t="b">
            <v>0</v>
          </cell>
          <cell r="AV65284" t="b">
            <v>0</v>
          </cell>
          <cell r="AW65284" t="b">
            <v>0</v>
          </cell>
        </row>
        <row r="65285">
          <cell r="S65285" t="str">
            <v>BROADWAY EAST</v>
          </cell>
          <cell r="AF65285">
            <v>0</v>
          </cell>
          <cell r="AG65285">
            <v>0</v>
          </cell>
          <cell r="AH65285">
            <v>0</v>
          </cell>
          <cell r="AI65285">
            <v>0</v>
          </cell>
          <cell r="AJ65285">
            <v>1</v>
          </cell>
          <cell r="AK65285">
            <v>1</v>
          </cell>
          <cell r="AL65285" t="b">
            <v>0</v>
          </cell>
          <cell r="AM65285" t="b">
            <v>0</v>
          </cell>
          <cell r="AN65285" t="b">
            <v>0</v>
          </cell>
          <cell r="AO65285" t="b">
            <v>0</v>
          </cell>
          <cell r="AP65285" t="b">
            <v>0</v>
          </cell>
          <cell r="AQ65285" t="b">
            <v>0</v>
          </cell>
          <cell r="AR65285" t="b">
            <v>0</v>
          </cell>
          <cell r="AS65285" t="b">
            <v>0</v>
          </cell>
          <cell r="AT65285" t="b">
            <v>0</v>
          </cell>
          <cell r="AU65285" t="b">
            <v>0</v>
          </cell>
          <cell r="AV65285" t="b">
            <v>0</v>
          </cell>
          <cell r="AW65285" t="b">
            <v>0</v>
          </cell>
        </row>
        <row r="65286">
          <cell r="S65286" t="str">
            <v>BROADWAY EAST</v>
          </cell>
          <cell r="AF65286">
            <v>0</v>
          </cell>
          <cell r="AG65286">
            <v>0</v>
          </cell>
          <cell r="AH65286">
            <v>0</v>
          </cell>
          <cell r="AI65286">
            <v>0</v>
          </cell>
          <cell r="AJ65286">
            <v>0</v>
          </cell>
          <cell r="AK65286">
            <v>1</v>
          </cell>
          <cell r="AL65286" t="b">
            <v>0</v>
          </cell>
          <cell r="AM65286" t="b">
            <v>0</v>
          </cell>
          <cell r="AN65286" t="b">
            <v>0</v>
          </cell>
          <cell r="AO65286" t="b">
            <v>0</v>
          </cell>
          <cell r="AP65286" t="b">
            <v>0</v>
          </cell>
          <cell r="AQ65286" t="b">
            <v>0</v>
          </cell>
          <cell r="AR65286" t="b">
            <v>0</v>
          </cell>
          <cell r="AS65286" t="b">
            <v>0</v>
          </cell>
          <cell r="AT65286" t="b">
            <v>0</v>
          </cell>
          <cell r="AU65286" t="b">
            <v>0</v>
          </cell>
          <cell r="AV65286" t="b">
            <v>0</v>
          </cell>
          <cell r="AW65286" t="b">
            <v>0</v>
          </cell>
        </row>
        <row r="65287">
          <cell r="S65287" t="str">
            <v>BROADWAY EAST</v>
          </cell>
          <cell r="AF65287">
            <v>0</v>
          </cell>
          <cell r="AG65287">
            <v>0</v>
          </cell>
          <cell r="AH65287">
            <v>0</v>
          </cell>
          <cell r="AI65287">
            <v>0</v>
          </cell>
          <cell r="AJ65287">
            <v>0</v>
          </cell>
          <cell r="AK65287">
            <v>1</v>
          </cell>
          <cell r="AL65287" t="b">
            <v>0</v>
          </cell>
          <cell r="AM65287" t="b">
            <v>0</v>
          </cell>
          <cell r="AN65287" t="b">
            <v>0</v>
          </cell>
          <cell r="AO65287" t="b">
            <v>0</v>
          </cell>
          <cell r="AP65287" t="b">
            <v>0</v>
          </cell>
          <cell r="AQ65287" t="b">
            <v>0</v>
          </cell>
          <cell r="AR65287" t="b">
            <v>0</v>
          </cell>
          <cell r="AS65287" t="b">
            <v>0</v>
          </cell>
          <cell r="AT65287" t="b">
            <v>0</v>
          </cell>
          <cell r="AU65287" t="b">
            <v>0</v>
          </cell>
          <cell r="AV65287" t="b">
            <v>0</v>
          </cell>
          <cell r="AW65287" t="b">
            <v>0</v>
          </cell>
        </row>
        <row r="65288">
          <cell r="S65288" t="str">
            <v>MCELDERRY PARK</v>
          </cell>
          <cell r="AF65288">
            <v>0</v>
          </cell>
          <cell r="AG65288">
            <v>0</v>
          </cell>
          <cell r="AH65288">
            <v>0</v>
          </cell>
          <cell r="AI65288">
            <v>0</v>
          </cell>
          <cell r="AJ65288">
            <v>1</v>
          </cell>
          <cell r="AK65288">
            <v>1</v>
          </cell>
          <cell r="AL65288" t="b">
            <v>0</v>
          </cell>
          <cell r="AM65288" t="b">
            <v>0</v>
          </cell>
          <cell r="AN65288" t="b">
            <v>0</v>
          </cell>
          <cell r="AO65288" t="b">
            <v>0</v>
          </cell>
          <cell r="AP65288" t="b">
            <v>0</v>
          </cell>
          <cell r="AQ65288" t="b">
            <v>0</v>
          </cell>
          <cell r="AR65288" t="b">
            <v>0</v>
          </cell>
          <cell r="AS65288" t="b">
            <v>0</v>
          </cell>
          <cell r="AT65288" t="b">
            <v>0</v>
          </cell>
          <cell r="AU65288" t="b">
            <v>0</v>
          </cell>
          <cell r="AV65288" t="b">
            <v>0</v>
          </cell>
          <cell r="AW65288" t="b">
            <v>0</v>
          </cell>
        </row>
        <row r="65289">
          <cell r="S65289" t="str">
            <v>MCELDERRY PARK</v>
          </cell>
          <cell r="AF65289">
            <v>0</v>
          </cell>
          <cell r="AG65289">
            <v>0</v>
          </cell>
          <cell r="AH65289">
            <v>0</v>
          </cell>
          <cell r="AI65289">
            <v>0</v>
          </cell>
          <cell r="AJ65289">
            <v>1</v>
          </cell>
          <cell r="AK65289">
            <v>1</v>
          </cell>
          <cell r="AL65289" t="b">
            <v>0</v>
          </cell>
          <cell r="AM65289" t="b">
            <v>0</v>
          </cell>
          <cell r="AN65289" t="b">
            <v>0</v>
          </cell>
          <cell r="AO65289" t="b">
            <v>0</v>
          </cell>
          <cell r="AP65289" t="b">
            <v>0</v>
          </cell>
          <cell r="AQ65289" t="b">
            <v>0</v>
          </cell>
          <cell r="AR65289" t="b">
            <v>0</v>
          </cell>
          <cell r="AS65289" t="b">
            <v>0</v>
          </cell>
          <cell r="AT65289" t="b">
            <v>0</v>
          </cell>
          <cell r="AU65289" t="b">
            <v>0</v>
          </cell>
          <cell r="AV65289" t="b">
            <v>0</v>
          </cell>
          <cell r="AW65289" t="b">
            <v>0</v>
          </cell>
        </row>
        <row r="65290">
          <cell r="S65290" t="str">
            <v>MCELDERRY PARK</v>
          </cell>
          <cell r="AF65290">
            <v>0</v>
          </cell>
          <cell r="AG65290">
            <v>0</v>
          </cell>
          <cell r="AH65290">
            <v>1</v>
          </cell>
          <cell r="AI65290">
            <v>1</v>
          </cell>
          <cell r="AJ65290">
            <v>1</v>
          </cell>
          <cell r="AK65290">
            <v>1</v>
          </cell>
          <cell r="AL65290" t="b">
            <v>0</v>
          </cell>
          <cell r="AM65290" t="b">
            <v>0</v>
          </cell>
          <cell r="AN65290" t="b">
            <v>0</v>
          </cell>
          <cell r="AO65290" t="b">
            <v>0</v>
          </cell>
          <cell r="AP65290" t="b">
            <v>0</v>
          </cell>
          <cell r="AQ65290" t="b">
            <v>0</v>
          </cell>
          <cell r="AR65290" t="b">
            <v>0</v>
          </cell>
          <cell r="AS65290" t="b">
            <v>0</v>
          </cell>
          <cell r="AT65290" t="b">
            <v>0</v>
          </cell>
          <cell r="AU65290" t="b">
            <v>0</v>
          </cell>
          <cell r="AV65290" t="b">
            <v>0</v>
          </cell>
          <cell r="AW65290" t="b">
            <v>0</v>
          </cell>
        </row>
        <row r="65291">
          <cell r="S65291" t="str">
            <v>MCELDERRY PARK</v>
          </cell>
          <cell r="AF65291">
            <v>0</v>
          </cell>
          <cell r="AG65291">
            <v>0</v>
          </cell>
          <cell r="AH65291">
            <v>0</v>
          </cell>
          <cell r="AI65291">
            <v>0</v>
          </cell>
          <cell r="AJ65291">
            <v>0</v>
          </cell>
          <cell r="AK65291">
            <v>0</v>
          </cell>
          <cell r="AL65291" t="b">
            <v>0</v>
          </cell>
          <cell r="AM65291" t="b">
            <v>0</v>
          </cell>
          <cell r="AN65291" t="b">
            <v>0</v>
          </cell>
          <cell r="AO65291" t="b">
            <v>0</v>
          </cell>
          <cell r="AP65291" t="b">
            <v>0</v>
          </cell>
          <cell r="AQ65291" t="b">
            <v>0</v>
          </cell>
          <cell r="AR65291" t="b">
            <v>0</v>
          </cell>
          <cell r="AS65291" t="b">
            <v>0</v>
          </cell>
          <cell r="AT65291" t="b">
            <v>0</v>
          </cell>
          <cell r="AU65291" t="b">
            <v>0</v>
          </cell>
          <cell r="AV65291" t="b">
            <v>0</v>
          </cell>
          <cell r="AW65291" t="b">
            <v>0</v>
          </cell>
        </row>
        <row r="65292">
          <cell r="S65292" t="str">
            <v>MCELDERRY PARK</v>
          </cell>
          <cell r="AF65292">
            <v>0</v>
          </cell>
          <cell r="AG65292">
            <v>0</v>
          </cell>
          <cell r="AH65292">
            <v>0</v>
          </cell>
          <cell r="AI65292">
            <v>0</v>
          </cell>
          <cell r="AJ65292">
            <v>1</v>
          </cell>
          <cell r="AK65292">
            <v>1</v>
          </cell>
          <cell r="AL65292" t="b">
            <v>0</v>
          </cell>
          <cell r="AM65292" t="b">
            <v>0</v>
          </cell>
          <cell r="AN65292" t="b">
            <v>0</v>
          </cell>
          <cell r="AO65292" t="b">
            <v>0</v>
          </cell>
          <cell r="AP65292" t="b">
            <v>0</v>
          </cell>
          <cell r="AQ65292" t="b">
            <v>0</v>
          </cell>
          <cell r="AR65292" t="b">
            <v>0</v>
          </cell>
          <cell r="AS65292" t="b">
            <v>0</v>
          </cell>
          <cell r="AT65292" t="b">
            <v>0</v>
          </cell>
          <cell r="AU65292" t="b">
            <v>0</v>
          </cell>
          <cell r="AV65292" t="b">
            <v>0</v>
          </cell>
          <cell r="AW65292" t="b">
            <v>0</v>
          </cell>
        </row>
        <row r="65293">
          <cell r="S65293" t="str">
            <v>MCELDERRY PARK</v>
          </cell>
          <cell r="AF65293">
            <v>1</v>
          </cell>
          <cell r="AG65293">
            <v>1</v>
          </cell>
          <cell r="AH65293">
            <v>1</v>
          </cell>
          <cell r="AI65293">
            <v>1</v>
          </cell>
          <cell r="AJ65293">
            <v>1</v>
          </cell>
          <cell r="AK65293">
            <v>1</v>
          </cell>
          <cell r="AL65293" t="b">
            <v>0</v>
          </cell>
          <cell r="AM65293" t="b">
            <v>0</v>
          </cell>
          <cell r="AN65293" t="b">
            <v>0</v>
          </cell>
          <cell r="AO65293" t="b">
            <v>0</v>
          </cell>
          <cell r="AP65293" t="b">
            <v>0</v>
          </cell>
          <cell r="AQ65293" t="b">
            <v>0</v>
          </cell>
          <cell r="AR65293" t="b">
            <v>0</v>
          </cell>
          <cell r="AS65293" t="b">
            <v>0</v>
          </cell>
          <cell r="AT65293" t="b">
            <v>0</v>
          </cell>
          <cell r="AU65293" t="b">
            <v>0</v>
          </cell>
          <cell r="AV65293" t="b">
            <v>0</v>
          </cell>
          <cell r="AW65293" t="b">
            <v>0</v>
          </cell>
        </row>
        <row r="65294">
          <cell r="S65294" t="str">
            <v>MCELDERRY PARK</v>
          </cell>
          <cell r="AF65294">
            <v>0</v>
          </cell>
          <cell r="AG65294">
            <v>0</v>
          </cell>
          <cell r="AH65294">
            <v>0</v>
          </cell>
          <cell r="AI65294">
            <v>0</v>
          </cell>
          <cell r="AJ65294">
            <v>0</v>
          </cell>
          <cell r="AK65294">
            <v>1</v>
          </cell>
          <cell r="AL65294" t="b">
            <v>0</v>
          </cell>
          <cell r="AM65294" t="b">
            <v>0</v>
          </cell>
          <cell r="AN65294" t="b">
            <v>0</v>
          </cell>
          <cell r="AO65294" t="b">
            <v>0</v>
          </cell>
          <cell r="AP65294" t="b">
            <v>0</v>
          </cell>
          <cell r="AQ65294" t="b">
            <v>0</v>
          </cell>
          <cell r="AR65294" t="b">
            <v>0</v>
          </cell>
          <cell r="AS65294" t="b">
            <v>0</v>
          </cell>
          <cell r="AT65294" t="b">
            <v>0</v>
          </cell>
          <cell r="AU65294" t="b">
            <v>0</v>
          </cell>
          <cell r="AV65294" t="b">
            <v>0</v>
          </cell>
          <cell r="AW65294" t="b">
            <v>0</v>
          </cell>
        </row>
        <row r="65295">
          <cell r="S65295" t="str">
            <v>MCELDERRY PARK</v>
          </cell>
          <cell r="AF65295">
            <v>0</v>
          </cell>
          <cell r="AG65295">
            <v>0</v>
          </cell>
          <cell r="AH65295">
            <v>0</v>
          </cell>
          <cell r="AI65295">
            <v>0</v>
          </cell>
          <cell r="AJ65295">
            <v>0</v>
          </cell>
          <cell r="AK65295">
            <v>1</v>
          </cell>
          <cell r="AL65295" t="b">
            <v>0</v>
          </cell>
          <cell r="AM65295" t="b">
            <v>0</v>
          </cell>
          <cell r="AN65295" t="b">
            <v>0</v>
          </cell>
          <cell r="AO65295" t="b">
            <v>0</v>
          </cell>
          <cell r="AP65295" t="b">
            <v>0</v>
          </cell>
          <cell r="AQ65295" t="b">
            <v>0</v>
          </cell>
          <cell r="AR65295" t="b">
            <v>0</v>
          </cell>
          <cell r="AS65295" t="b">
            <v>0</v>
          </cell>
          <cell r="AT65295" t="b">
            <v>0</v>
          </cell>
          <cell r="AU65295" t="b">
            <v>0</v>
          </cell>
          <cell r="AV65295" t="b">
            <v>0</v>
          </cell>
          <cell r="AW65295" t="b">
            <v>0</v>
          </cell>
        </row>
        <row r="65296">
          <cell r="S65296" t="str">
            <v>WALBROOK</v>
          </cell>
          <cell r="AF65296">
            <v>1</v>
          </cell>
          <cell r="AG65296">
            <v>1</v>
          </cell>
          <cell r="AH65296">
            <v>1</v>
          </cell>
          <cell r="AI65296">
            <v>1</v>
          </cell>
          <cell r="AJ65296">
            <v>1</v>
          </cell>
          <cell r="AK65296">
            <v>1</v>
          </cell>
          <cell r="AL65296" t="b">
            <v>0</v>
          </cell>
          <cell r="AM65296" t="b">
            <v>0</v>
          </cell>
          <cell r="AN65296" t="b">
            <v>0</v>
          </cell>
          <cell r="AO65296" t="b">
            <v>0</v>
          </cell>
          <cell r="AP65296" t="b">
            <v>0</v>
          </cell>
          <cell r="AQ65296" t="b">
            <v>0</v>
          </cell>
          <cell r="AR65296" t="b">
            <v>0</v>
          </cell>
          <cell r="AS65296" t="b">
            <v>0</v>
          </cell>
          <cell r="AT65296" t="b">
            <v>0</v>
          </cell>
          <cell r="AU65296" t="b">
            <v>0</v>
          </cell>
          <cell r="AV65296" t="b">
            <v>0</v>
          </cell>
          <cell r="AW65296" t="b">
            <v>0</v>
          </cell>
        </row>
        <row r="65297">
          <cell r="S65297" t="str">
            <v>PARKVIEW/WOODBROOK</v>
          </cell>
          <cell r="AF65297">
            <v>1</v>
          </cell>
          <cell r="AG65297">
            <v>1</v>
          </cell>
          <cell r="AH65297">
            <v>1</v>
          </cell>
          <cell r="AI65297">
            <v>1</v>
          </cell>
          <cell r="AJ65297">
            <v>1</v>
          </cell>
          <cell r="AK65297">
            <v>1</v>
          </cell>
          <cell r="AL65297" t="b">
            <v>0</v>
          </cell>
          <cell r="AM65297" t="b">
            <v>0</v>
          </cell>
          <cell r="AN65297" t="b">
            <v>0</v>
          </cell>
          <cell r="AO65297" t="b">
            <v>0</v>
          </cell>
          <cell r="AP65297" t="b">
            <v>0</v>
          </cell>
          <cell r="AQ65297" t="b">
            <v>0</v>
          </cell>
          <cell r="AR65297" t="b">
            <v>0</v>
          </cell>
          <cell r="AS65297" t="b">
            <v>0</v>
          </cell>
          <cell r="AT65297" t="b">
            <v>0</v>
          </cell>
          <cell r="AU65297" t="b">
            <v>0</v>
          </cell>
          <cell r="AV65297" t="b">
            <v>0</v>
          </cell>
          <cell r="AW65297" t="b">
            <v>0</v>
          </cell>
        </row>
        <row r="65298">
          <cell r="S65298" t="str">
            <v>EAST BALTIMORE MIDWAY</v>
          </cell>
          <cell r="AF65298">
            <v>1</v>
          </cell>
          <cell r="AG65298">
            <v>1</v>
          </cell>
          <cell r="AH65298">
            <v>1</v>
          </cell>
          <cell r="AI65298">
            <v>1</v>
          </cell>
          <cell r="AJ65298">
            <v>1</v>
          </cell>
          <cell r="AK65298">
            <v>1</v>
          </cell>
          <cell r="AL65298" t="b">
            <v>0</v>
          </cell>
          <cell r="AM65298" t="b">
            <v>0</v>
          </cell>
          <cell r="AN65298" t="b">
            <v>0</v>
          </cell>
          <cell r="AO65298" t="b">
            <v>0</v>
          </cell>
          <cell r="AP65298" t="b">
            <v>0</v>
          </cell>
          <cell r="AQ65298" t="b">
            <v>0</v>
          </cell>
          <cell r="AR65298" t="b">
            <v>0</v>
          </cell>
          <cell r="AS65298" t="b">
            <v>0</v>
          </cell>
          <cell r="AT65298" t="b">
            <v>0</v>
          </cell>
          <cell r="AU65298" t="b">
            <v>0</v>
          </cell>
          <cell r="AV65298" t="b">
            <v>0</v>
          </cell>
          <cell r="AW65298" t="b">
            <v>0</v>
          </cell>
        </row>
        <row r="65299">
          <cell r="S65299" t="str">
            <v>SANDTOWN-WINCHESTER</v>
          </cell>
          <cell r="AF65299">
            <v>1</v>
          </cell>
          <cell r="AG65299">
            <v>1</v>
          </cell>
          <cell r="AH65299">
            <v>1</v>
          </cell>
          <cell r="AI65299">
            <v>1</v>
          </cell>
          <cell r="AJ65299">
            <v>1</v>
          </cell>
          <cell r="AK65299">
            <v>1</v>
          </cell>
          <cell r="AL65299" t="b">
            <v>0</v>
          </cell>
          <cell r="AM65299" t="b">
            <v>0</v>
          </cell>
          <cell r="AN65299" t="b">
            <v>0</v>
          </cell>
          <cell r="AO65299" t="b">
            <v>0</v>
          </cell>
          <cell r="AP65299" t="b">
            <v>0</v>
          </cell>
          <cell r="AQ65299" t="b">
            <v>0</v>
          </cell>
          <cell r="AR65299" t="b">
            <v>0</v>
          </cell>
          <cell r="AS65299" t="b">
            <v>0</v>
          </cell>
          <cell r="AT65299" t="b">
            <v>0</v>
          </cell>
          <cell r="AU65299" t="b">
            <v>0</v>
          </cell>
          <cell r="AV65299" t="b">
            <v>0</v>
          </cell>
          <cell r="AW65299" t="b">
            <v>0</v>
          </cell>
        </row>
        <row r="65300">
          <cell r="S65300" t="str">
            <v>ROSEMONT</v>
          </cell>
          <cell r="AF65300">
            <v>1</v>
          </cell>
          <cell r="AG65300">
            <v>1</v>
          </cell>
          <cell r="AH65300">
            <v>1</v>
          </cell>
          <cell r="AI65300">
            <v>1</v>
          </cell>
          <cell r="AJ65300">
            <v>1</v>
          </cell>
          <cell r="AK65300">
            <v>1</v>
          </cell>
          <cell r="AL65300" t="b">
            <v>0</v>
          </cell>
          <cell r="AM65300" t="b">
            <v>0</v>
          </cell>
          <cell r="AN65300" t="b">
            <v>0</v>
          </cell>
          <cell r="AO65300" t="b">
            <v>0</v>
          </cell>
          <cell r="AP65300" t="b">
            <v>0</v>
          </cell>
          <cell r="AQ65300" t="b">
            <v>0</v>
          </cell>
          <cell r="AR65300" t="b">
            <v>0</v>
          </cell>
          <cell r="AS65300" t="b">
            <v>0</v>
          </cell>
          <cell r="AT65300" t="b">
            <v>0</v>
          </cell>
          <cell r="AU65300" t="b">
            <v>0</v>
          </cell>
          <cell r="AV65300" t="b">
            <v>0</v>
          </cell>
          <cell r="AW65300" t="b">
            <v>0</v>
          </cell>
        </row>
        <row r="65301">
          <cell r="S65301" t="str">
            <v>PARKVIEW/WOODBROOK</v>
          </cell>
          <cell r="AF65301">
            <v>0</v>
          </cell>
          <cell r="AG65301">
            <v>0</v>
          </cell>
          <cell r="AH65301">
            <v>0</v>
          </cell>
          <cell r="AI65301">
            <v>0</v>
          </cell>
          <cell r="AJ65301">
            <v>1</v>
          </cell>
          <cell r="AK65301">
            <v>1</v>
          </cell>
          <cell r="AL65301" t="b">
            <v>0</v>
          </cell>
          <cell r="AM65301" t="b">
            <v>0</v>
          </cell>
          <cell r="AN65301" t="b">
            <v>0</v>
          </cell>
          <cell r="AO65301" t="b">
            <v>0</v>
          </cell>
          <cell r="AP65301" t="b">
            <v>0</v>
          </cell>
          <cell r="AQ65301" t="b">
            <v>0</v>
          </cell>
          <cell r="AR65301" t="b">
            <v>0</v>
          </cell>
          <cell r="AS65301" t="b">
            <v>0</v>
          </cell>
          <cell r="AT65301" t="b">
            <v>0</v>
          </cell>
          <cell r="AU65301" t="b">
            <v>0</v>
          </cell>
          <cell r="AV65301" t="b">
            <v>0</v>
          </cell>
          <cell r="AW65301" t="b">
            <v>0</v>
          </cell>
        </row>
        <row r="65302">
          <cell r="S65302" t="str">
            <v>EAST BALTIMORE MIDWAY</v>
          </cell>
          <cell r="AF65302">
            <v>1</v>
          </cell>
          <cell r="AG65302">
            <v>1</v>
          </cell>
          <cell r="AH65302">
            <v>1</v>
          </cell>
          <cell r="AI65302">
            <v>1</v>
          </cell>
          <cell r="AJ65302">
            <v>1</v>
          </cell>
          <cell r="AK65302">
            <v>1</v>
          </cell>
          <cell r="AL65302" t="b">
            <v>0</v>
          </cell>
          <cell r="AM65302" t="b">
            <v>0</v>
          </cell>
          <cell r="AN65302" t="b">
            <v>0</v>
          </cell>
          <cell r="AO65302" t="b">
            <v>0</v>
          </cell>
          <cell r="AP65302" t="b">
            <v>0</v>
          </cell>
          <cell r="AQ65302" t="b">
            <v>0</v>
          </cell>
          <cell r="AR65302" t="b">
            <v>0</v>
          </cell>
          <cell r="AS65302" t="b">
            <v>0</v>
          </cell>
          <cell r="AT65302" t="b">
            <v>0</v>
          </cell>
          <cell r="AU65302" t="b">
            <v>0</v>
          </cell>
          <cell r="AV65302" t="b">
            <v>0</v>
          </cell>
          <cell r="AW65302" t="b">
            <v>0</v>
          </cell>
        </row>
        <row r="65303">
          <cell r="S65303" t="str">
            <v>EAST BALTIMORE MIDWAY</v>
          </cell>
          <cell r="AF65303">
            <v>0</v>
          </cell>
          <cell r="AG65303">
            <v>0</v>
          </cell>
          <cell r="AH65303">
            <v>0</v>
          </cell>
          <cell r="AI65303">
            <v>0</v>
          </cell>
          <cell r="AJ65303">
            <v>0</v>
          </cell>
          <cell r="AK65303">
            <v>0</v>
          </cell>
          <cell r="AL65303" t="b">
            <v>0</v>
          </cell>
          <cell r="AM65303" t="b">
            <v>0</v>
          </cell>
          <cell r="AN65303" t="b">
            <v>0</v>
          </cell>
          <cell r="AO65303" t="b">
            <v>0</v>
          </cell>
          <cell r="AP65303" t="b">
            <v>0</v>
          </cell>
          <cell r="AQ65303" t="b">
            <v>0</v>
          </cell>
          <cell r="AR65303" t="b">
            <v>0</v>
          </cell>
          <cell r="AS65303" t="b">
            <v>0</v>
          </cell>
          <cell r="AT65303" t="b">
            <v>0</v>
          </cell>
          <cell r="AU65303" t="b">
            <v>0</v>
          </cell>
          <cell r="AV65303" t="b">
            <v>0</v>
          </cell>
          <cell r="AW65303" t="b">
            <v>0</v>
          </cell>
        </row>
        <row r="65304">
          <cell r="S65304" t="str">
            <v>EAST BALTIMORE MIDWAY</v>
          </cell>
          <cell r="AF65304">
            <v>1</v>
          </cell>
          <cell r="AG65304">
            <v>1</v>
          </cell>
          <cell r="AH65304">
            <v>1</v>
          </cell>
          <cell r="AI65304">
            <v>1</v>
          </cell>
          <cell r="AJ65304">
            <v>1</v>
          </cell>
          <cell r="AK65304">
            <v>1</v>
          </cell>
          <cell r="AL65304" t="b">
            <v>0</v>
          </cell>
          <cell r="AM65304" t="b">
            <v>0</v>
          </cell>
          <cell r="AN65304" t="b">
            <v>0</v>
          </cell>
          <cell r="AO65304" t="b">
            <v>0</v>
          </cell>
          <cell r="AP65304" t="b">
            <v>0</v>
          </cell>
          <cell r="AQ65304" t="b">
            <v>0</v>
          </cell>
          <cell r="AR65304" t="b">
            <v>0</v>
          </cell>
          <cell r="AS65304" t="b">
            <v>0</v>
          </cell>
          <cell r="AT65304" t="b">
            <v>0</v>
          </cell>
          <cell r="AU65304" t="b">
            <v>0</v>
          </cell>
          <cell r="AV65304" t="b">
            <v>0</v>
          </cell>
          <cell r="AW65304" t="b">
            <v>0</v>
          </cell>
        </row>
        <row r="65305">
          <cell r="S65305" t="str">
            <v>FRANKLIN SQUARE</v>
          </cell>
          <cell r="AF65305">
            <v>0</v>
          </cell>
          <cell r="AG65305">
            <v>0</v>
          </cell>
          <cell r="AH65305">
            <v>0</v>
          </cell>
          <cell r="AI65305">
            <v>0</v>
          </cell>
          <cell r="AJ65305">
            <v>0</v>
          </cell>
          <cell r="AK65305">
            <v>1</v>
          </cell>
          <cell r="AL65305" t="b">
            <v>0</v>
          </cell>
          <cell r="AM65305" t="b">
            <v>0</v>
          </cell>
          <cell r="AN65305" t="b">
            <v>0</v>
          </cell>
          <cell r="AO65305" t="b">
            <v>0</v>
          </cell>
          <cell r="AP65305" t="b">
            <v>0</v>
          </cell>
          <cell r="AQ65305" t="b">
            <v>0</v>
          </cell>
          <cell r="AR65305" t="b">
            <v>0</v>
          </cell>
          <cell r="AS65305" t="b">
            <v>0</v>
          </cell>
          <cell r="AT65305" t="b">
            <v>0</v>
          </cell>
          <cell r="AU65305" t="b">
            <v>0</v>
          </cell>
          <cell r="AV65305" t="b">
            <v>0</v>
          </cell>
          <cell r="AW65305" t="b">
            <v>0</v>
          </cell>
        </row>
        <row r="65306">
          <cell r="S65306" t="str">
            <v>BOOTH-BOYD</v>
          </cell>
          <cell r="AF65306">
            <v>1</v>
          </cell>
          <cell r="AG65306">
            <v>1</v>
          </cell>
          <cell r="AH65306">
            <v>1</v>
          </cell>
          <cell r="AI65306">
            <v>1</v>
          </cell>
          <cell r="AJ65306">
            <v>1</v>
          </cell>
          <cell r="AK65306">
            <v>1</v>
          </cell>
          <cell r="AL65306" t="b">
            <v>0</v>
          </cell>
          <cell r="AM65306" t="b">
            <v>0</v>
          </cell>
          <cell r="AN65306" t="b">
            <v>0</v>
          </cell>
          <cell r="AO65306" t="b">
            <v>0</v>
          </cell>
          <cell r="AP65306" t="b">
            <v>0</v>
          </cell>
          <cell r="AQ65306" t="b">
            <v>0</v>
          </cell>
          <cell r="AR65306" t="b">
            <v>0</v>
          </cell>
          <cell r="AS65306" t="b">
            <v>0</v>
          </cell>
          <cell r="AT65306" t="b">
            <v>0</v>
          </cell>
          <cell r="AU65306" t="b">
            <v>0</v>
          </cell>
          <cell r="AV65306" t="b">
            <v>0</v>
          </cell>
          <cell r="AW65306" t="b">
            <v>0</v>
          </cell>
        </row>
        <row r="65307">
          <cell r="S65307" t="str">
            <v>CARROLLTON RIDGE</v>
          </cell>
          <cell r="AF65307">
            <v>0</v>
          </cell>
          <cell r="AG65307">
            <v>0</v>
          </cell>
          <cell r="AH65307">
            <v>0</v>
          </cell>
          <cell r="AI65307">
            <v>0</v>
          </cell>
          <cell r="AJ65307">
            <v>0</v>
          </cell>
          <cell r="AK65307">
            <v>1</v>
          </cell>
          <cell r="AL65307" t="b">
            <v>0</v>
          </cell>
          <cell r="AM65307" t="b">
            <v>0</v>
          </cell>
          <cell r="AN65307" t="b">
            <v>0</v>
          </cell>
          <cell r="AO65307" t="b">
            <v>0</v>
          </cell>
          <cell r="AP65307" t="b">
            <v>0</v>
          </cell>
          <cell r="AQ65307" t="b">
            <v>0</v>
          </cell>
          <cell r="AR65307" t="b">
            <v>0</v>
          </cell>
          <cell r="AS65307" t="b">
            <v>0</v>
          </cell>
          <cell r="AT65307" t="b">
            <v>0</v>
          </cell>
          <cell r="AU65307" t="b">
            <v>0</v>
          </cell>
          <cell r="AV65307" t="b">
            <v>0</v>
          </cell>
          <cell r="AW65307" t="b">
            <v>0</v>
          </cell>
        </row>
        <row r="65308">
          <cell r="S65308" t="str">
            <v>UPTON</v>
          </cell>
          <cell r="AF65308">
            <v>0</v>
          </cell>
          <cell r="AG65308">
            <v>0</v>
          </cell>
          <cell r="AH65308">
            <v>0</v>
          </cell>
          <cell r="AI65308">
            <v>0</v>
          </cell>
          <cell r="AJ65308">
            <v>0</v>
          </cell>
          <cell r="AK65308">
            <v>1</v>
          </cell>
          <cell r="AL65308" t="b">
            <v>0</v>
          </cell>
          <cell r="AM65308" t="b">
            <v>0</v>
          </cell>
          <cell r="AN65308" t="b">
            <v>0</v>
          </cell>
          <cell r="AO65308" t="b">
            <v>0</v>
          </cell>
          <cell r="AP65308" t="b">
            <v>0</v>
          </cell>
          <cell r="AQ65308" t="b">
            <v>0</v>
          </cell>
          <cell r="AR65308" t="b">
            <v>0</v>
          </cell>
          <cell r="AS65308" t="b">
            <v>0</v>
          </cell>
          <cell r="AT65308" t="b">
            <v>0</v>
          </cell>
          <cell r="AU65308" t="b">
            <v>0</v>
          </cell>
          <cell r="AV65308" t="b">
            <v>0</v>
          </cell>
          <cell r="AW65308" t="b">
            <v>0</v>
          </cell>
        </row>
        <row r="65309">
          <cell r="S65309" t="str">
            <v>CARROLLTON RIDGE</v>
          </cell>
          <cell r="AF65309">
            <v>0</v>
          </cell>
          <cell r="AG65309">
            <v>0</v>
          </cell>
          <cell r="AH65309">
            <v>1</v>
          </cell>
          <cell r="AI65309">
            <v>1</v>
          </cell>
          <cell r="AJ65309">
            <v>1</v>
          </cell>
          <cell r="AK65309">
            <v>1</v>
          </cell>
          <cell r="AL65309" t="b">
            <v>0</v>
          </cell>
          <cell r="AM65309" t="b">
            <v>0</v>
          </cell>
          <cell r="AN65309" t="b">
            <v>0</v>
          </cell>
          <cell r="AO65309" t="b">
            <v>0</v>
          </cell>
          <cell r="AP65309" t="b">
            <v>0</v>
          </cell>
          <cell r="AQ65309" t="b">
            <v>0</v>
          </cell>
          <cell r="AR65309" t="b">
            <v>0</v>
          </cell>
          <cell r="AS65309" t="b">
            <v>0</v>
          </cell>
          <cell r="AT65309" t="b">
            <v>0</v>
          </cell>
          <cell r="AU65309" t="b">
            <v>0</v>
          </cell>
          <cell r="AV65309" t="b">
            <v>0</v>
          </cell>
          <cell r="AW65309" t="b">
            <v>0</v>
          </cell>
        </row>
        <row r="65310">
          <cell r="S65310" t="str">
            <v>WASHINGTON VILLAGE</v>
          </cell>
          <cell r="AF65310">
            <v>0</v>
          </cell>
          <cell r="AG65310">
            <v>0</v>
          </cell>
          <cell r="AH65310">
            <v>0</v>
          </cell>
          <cell r="AI65310">
            <v>0</v>
          </cell>
          <cell r="AJ65310">
            <v>0</v>
          </cell>
          <cell r="AK65310">
            <v>1</v>
          </cell>
          <cell r="AL65310" t="b">
            <v>0</v>
          </cell>
          <cell r="AM65310" t="b">
            <v>0</v>
          </cell>
          <cell r="AN65310" t="b">
            <v>0</v>
          </cell>
          <cell r="AO65310" t="b">
            <v>0</v>
          </cell>
          <cell r="AP65310" t="b">
            <v>0</v>
          </cell>
          <cell r="AQ65310" t="b">
            <v>0</v>
          </cell>
          <cell r="AR65310" t="b">
            <v>0</v>
          </cell>
          <cell r="AS65310" t="b">
            <v>0</v>
          </cell>
          <cell r="AT65310" t="b">
            <v>0</v>
          </cell>
          <cell r="AU65310" t="b">
            <v>0</v>
          </cell>
          <cell r="AV65310" t="b">
            <v>0</v>
          </cell>
          <cell r="AW65310" t="b">
            <v>0</v>
          </cell>
        </row>
        <row r="65311">
          <cell r="S65311" t="str">
            <v>OLIVER</v>
          </cell>
          <cell r="AF65311">
            <v>0</v>
          </cell>
          <cell r="AG65311">
            <v>0</v>
          </cell>
          <cell r="AH65311">
            <v>0</v>
          </cell>
          <cell r="AI65311">
            <v>0</v>
          </cell>
          <cell r="AJ65311">
            <v>1</v>
          </cell>
          <cell r="AK65311">
            <v>1</v>
          </cell>
          <cell r="AL65311" t="b">
            <v>0</v>
          </cell>
          <cell r="AM65311" t="b">
            <v>0</v>
          </cell>
          <cell r="AN65311" t="b">
            <v>0</v>
          </cell>
          <cell r="AO65311" t="b">
            <v>0</v>
          </cell>
          <cell r="AP65311" t="b">
            <v>0</v>
          </cell>
          <cell r="AQ65311" t="b">
            <v>0</v>
          </cell>
          <cell r="AR65311" t="b">
            <v>0</v>
          </cell>
          <cell r="AS65311" t="b">
            <v>0</v>
          </cell>
          <cell r="AT65311" t="b">
            <v>0</v>
          </cell>
          <cell r="AU65311" t="b">
            <v>0</v>
          </cell>
          <cell r="AV65311" t="b">
            <v>0</v>
          </cell>
          <cell r="AW65311" t="b">
            <v>0</v>
          </cell>
        </row>
        <row r="65312">
          <cell r="S65312" t="str">
            <v>BROADWAY EAST</v>
          </cell>
          <cell r="AF65312">
            <v>1</v>
          </cell>
          <cell r="AG65312">
            <v>1</v>
          </cell>
          <cell r="AH65312">
            <v>1</v>
          </cell>
          <cell r="AI65312">
            <v>1</v>
          </cell>
          <cell r="AJ65312">
            <v>1</v>
          </cell>
          <cell r="AK65312">
            <v>1</v>
          </cell>
          <cell r="AL65312" t="b">
            <v>0</v>
          </cell>
          <cell r="AM65312" t="b">
            <v>0</v>
          </cell>
          <cell r="AN65312" t="b">
            <v>0</v>
          </cell>
          <cell r="AO65312" t="b">
            <v>0</v>
          </cell>
          <cell r="AP65312" t="b">
            <v>0</v>
          </cell>
          <cell r="AQ65312" t="b">
            <v>0</v>
          </cell>
          <cell r="AR65312" t="b">
            <v>0</v>
          </cell>
          <cell r="AS65312" t="b">
            <v>0</v>
          </cell>
          <cell r="AT65312" t="b">
            <v>0</v>
          </cell>
          <cell r="AU65312" t="b">
            <v>0</v>
          </cell>
          <cell r="AV65312" t="b">
            <v>0</v>
          </cell>
          <cell r="AW65312" t="b">
            <v>0</v>
          </cell>
        </row>
        <row r="65313">
          <cell r="S65313" t="str">
            <v>ELLWOOD PARK/MONUMENT</v>
          </cell>
          <cell r="AF65313">
            <v>0</v>
          </cell>
          <cell r="AG65313">
            <v>0</v>
          </cell>
          <cell r="AH65313">
            <v>0</v>
          </cell>
          <cell r="AI65313">
            <v>0</v>
          </cell>
          <cell r="AJ65313">
            <v>0</v>
          </cell>
          <cell r="AK65313">
            <v>1</v>
          </cell>
          <cell r="AL65313" t="b">
            <v>0</v>
          </cell>
          <cell r="AM65313" t="b">
            <v>0</v>
          </cell>
          <cell r="AN65313" t="b">
            <v>0</v>
          </cell>
          <cell r="AO65313" t="b">
            <v>0</v>
          </cell>
          <cell r="AP65313" t="b">
            <v>0</v>
          </cell>
          <cell r="AQ65313" t="b">
            <v>0</v>
          </cell>
          <cell r="AR65313" t="b">
            <v>0</v>
          </cell>
          <cell r="AS65313" t="b">
            <v>0</v>
          </cell>
          <cell r="AT65313" t="b">
            <v>0</v>
          </cell>
          <cell r="AU65313" t="b">
            <v>0</v>
          </cell>
          <cell r="AV65313" t="b">
            <v>0</v>
          </cell>
          <cell r="AW65313" t="b">
            <v>0</v>
          </cell>
        </row>
        <row r="65314">
          <cell r="S65314" t="str">
            <v>MCELDERRY PARK</v>
          </cell>
          <cell r="AF65314">
            <v>0</v>
          </cell>
          <cell r="AG65314">
            <v>0</v>
          </cell>
          <cell r="AH65314">
            <v>0</v>
          </cell>
          <cell r="AI65314">
            <v>0</v>
          </cell>
          <cell r="AJ65314">
            <v>0</v>
          </cell>
          <cell r="AK65314">
            <v>0</v>
          </cell>
          <cell r="AL65314" t="b">
            <v>0</v>
          </cell>
          <cell r="AM65314" t="b">
            <v>0</v>
          </cell>
          <cell r="AN65314" t="b">
            <v>0</v>
          </cell>
          <cell r="AO65314" t="b">
            <v>0</v>
          </cell>
          <cell r="AP65314" t="b">
            <v>0</v>
          </cell>
          <cell r="AQ65314" t="b">
            <v>0</v>
          </cell>
          <cell r="AR65314" t="b">
            <v>0</v>
          </cell>
          <cell r="AS65314" t="b">
            <v>0</v>
          </cell>
          <cell r="AT65314" t="b">
            <v>0</v>
          </cell>
          <cell r="AU65314" t="b">
            <v>0</v>
          </cell>
          <cell r="AV65314" t="b">
            <v>0</v>
          </cell>
          <cell r="AW65314" t="b">
            <v>0</v>
          </cell>
        </row>
        <row r="65315">
          <cell r="S65315" t="str">
            <v>MCELDERRY PARK</v>
          </cell>
          <cell r="AF65315">
            <v>0</v>
          </cell>
          <cell r="AG65315">
            <v>0</v>
          </cell>
          <cell r="AH65315">
            <v>0</v>
          </cell>
          <cell r="AI65315">
            <v>0</v>
          </cell>
          <cell r="AJ65315">
            <v>0</v>
          </cell>
          <cell r="AK65315">
            <v>0</v>
          </cell>
          <cell r="AL65315" t="b">
            <v>0</v>
          </cell>
          <cell r="AM65315" t="b">
            <v>0</v>
          </cell>
          <cell r="AN65315" t="b">
            <v>0</v>
          </cell>
          <cell r="AO65315" t="b">
            <v>0</v>
          </cell>
          <cell r="AP65315" t="b">
            <v>0</v>
          </cell>
          <cell r="AQ65315" t="b">
            <v>0</v>
          </cell>
          <cell r="AR65315" t="b">
            <v>0</v>
          </cell>
          <cell r="AS65315" t="b">
            <v>0</v>
          </cell>
          <cell r="AT65315" t="b">
            <v>0</v>
          </cell>
          <cell r="AU65315" t="b">
            <v>0</v>
          </cell>
          <cell r="AV65315" t="b">
            <v>0</v>
          </cell>
          <cell r="AW65315" t="b">
            <v>0</v>
          </cell>
        </row>
        <row r="65316">
          <cell r="S65316" t="str">
            <v>MCELDERRY PARK</v>
          </cell>
          <cell r="AF65316">
            <v>0</v>
          </cell>
          <cell r="AG65316">
            <v>0</v>
          </cell>
          <cell r="AH65316">
            <v>0</v>
          </cell>
          <cell r="AI65316">
            <v>0</v>
          </cell>
          <cell r="AJ65316">
            <v>0</v>
          </cell>
          <cell r="AK65316">
            <v>1</v>
          </cell>
          <cell r="AL65316" t="b">
            <v>0</v>
          </cell>
          <cell r="AM65316" t="b">
            <v>0</v>
          </cell>
          <cell r="AN65316" t="b">
            <v>0</v>
          </cell>
          <cell r="AO65316" t="b">
            <v>0</v>
          </cell>
          <cell r="AP65316" t="b">
            <v>0</v>
          </cell>
          <cell r="AQ65316" t="b">
            <v>0</v>
          </cell>
          <cell r="AR65316" t="b">
            <v>0</v>
          </cell>
          <cell r="AS65316" t="b">
            <v>0</v>
          </cell>
          <cell r="AT65316" t="b">
            <v>0</v>
          </cell>
          <cell r="AU65316" t="b">
            <v>0</v>
          </cell>
          <cell r="AV65316" t="b">
            <v>0</v>
          </cell>
          <cell r="AW65316" t="b">
            <v>0</v>
          </cell>
        </row>
        <row r="65317">
          <cell r="S65317" t="str">
            <v>MCELDERRY PARK</v>
          </cell>
          <cell r="AF65317">
            <v>1</v>
          </cell>
          <cell r="AG65317">
            <v>1</v>
          </cell>
          <cell r="AH65317">
            <v>1</v>
          </cell>
          <cell r="AI65317">
            <v>1</v>
          </cell>
          <cell r="AJ65317">
            <v>1</v>
          </cell>
          <cell r="AK65317">
            <v>1</v>
          </cell>
          <cell r="AL65317" t="b">
            <v>0</v>
          </cell>
          <cell r="AM65317" t="b">
            <v>0</v>
          </cell>
          <cell r="AN65317" t="b">
            <v>0</v>
          </cell>
          <cell r="AO65317" t="b">
            <v>0</v>
          </cell>
          <cell r="AP65317" t="b">
            <v>0</v>
          </cell>
          <cell r="AQ65317" t="b">
            <v>0</v>
          </cell>
          <cell r="AR65317" t="b">
            <v>0</v>
          </cell>
          <cell r="AS65317" t="b">
            <v>0</v>
          </cell>
          <cell r="AT65317" t="b">
            <v>0</v>
          </cell>
          <cell r="AU65317" t="b">
            <v>0</v>
          </cell>
          <cell r="AV65317" t="b">
            <v>0</v>
          </cell>
          <cell r="AW65317" t="b">
            <v>0</v>
          </cell>
        </row>
        <row r="65318">
          <cell r="S65318" t="str">
            <v>MILLHILL</v>
          </cell>
          <cell r="AF65318">
            <v>0</v>
          </cell>
          <cell r="AG65318">
            <v>0</v>
          </cell>
          <cell r="AH65318">
            <v>0</v>
          </cell>
          <cell r="AI65318">
            <v>0</v>
          </cell>
          <cell r="AJ65318">
            <v>0</v>
          </cell>
          <cell r="AK65318">
            <v>0</v>
          </cell>
          <cell r="AL65318" t="b">
            <v>0</v>
          </cell>
          <cell r="AM65318" t="b">
            <v>0</v>
          </cell>
          <cell r="AN65318" t="b">
            <v>0</v>
          </cell>
          <cell r="AO65318" t="b">
            <v>0</v>
          </cell>
          <cell r="AP65318" t="b">
            <v>0</v>
          </cell>
          <cell r="AQ65318" t="b">
            <v>0</v>
          </cell>
          <cell r="AR65318" t="b">
            <v>0</v>
          </cell>
          <cell r="AS65318" t="b">
            <v>0</v>
          </cell>
          <cell r="AT65318" t="b">
            <v>0</v>
          </cell>
          <cell r="AU65318" t="b">
            <v>0</v>
          </cell>
          <cell r="AV65318" t="b">
            <v>0</v>
          </cell>
          <cell r="AW65318" t="b">
            <v>0</v>
          </cell>
        </row>
        <row r="65319">
          <cell r="S65319" t="str">
            <v>WAVERLY</v>
          </cell>
          <cell r="AF65319">
            <v>0</v>
          </cell>
          <cell r="AG65319">
            <v>0</v>
          </cell>
          <cell r="AH65319">
            <v>0</v>
          </cell>
          <cell r="AI65319">
            <v>0</v>
          </cell>
          <cell r="AJ65319">
            <v>0</v>
          </cell>
          <cell r="AK65319">
            <v>1</v>
          </cell>
          <cell r="AL65319" t="b">
            <v>0</v>
          </cell>
          <cell r="AM65319" t="b">
            <v>0</v>
          </cell>
          <cell r="AN65319" t="b">
            <v>0</v>
          </cell>
          <cell r="AO65319" t="b">
            <v>0</v>
          </cell>
          <cell r="AP65319" t="b">
            <v>0</v>
          </cell>
          <cell r="AQ65319" t="b">
            <v>0</v>
          </cell>
          <cell r="AR65319" t="b">
            <v>0</v>
          </cell>
          <cell r="AS65319" t="b">
            <v>0</v>
          </cell>
          <cell r="AT65319" t="b">
            <v>0</v>
          </cell>
          <cell r="AU65319" t="b">
            <v>0</v>
          </cell>
          <cell r="AV65319" t="b">
            <v>0</v>
          </cell>
          <cell r="AW65319" t="b">
            <v>0</v>
          </cell>
        </row>
        <row r="65320">
          <cell r="S65320" t="str">
            <v>EAST BALTIMORE MIDWAY</v>
          </cell>
          <cell r="AF65320">
            <v>0</v>
          </cell>
          <cell r="AG65320">
            <v>0</v>
          </cell>
          <cell r="AH65320">
            <v>0</v>
          </cell>
          <cell r="AI65320">
            <v>0</v>
          </cell>
          <cell r="AJ65320">
            <v>0</v>
          </cell>
          <cell r="AK65320">
            <v>1</v>
          </cell>
          <cell r="AL65320" t="b">
            <v>0</v>
          </cell>
          <cell r="AM65320" t="b">
            <v>0</v>
          </cell>
          <cell r="AN65320" t="b">
            <v>0</v>
          </cell>
          <cell r="AO65320" t="b">
            <v>0</v>
          </cell>
          <cell r="AP65320" t="b">
            <v>0</v>
          </cell>
          <cell r="AQ65320" t="b">
            <v>0</v>
          </cell>
          <cell r="AR65320" t="b">
            <v>0</v>
          </cell>
          <cell r="AS65320" t="b">
            <v>0</v>
          </cell>
          <cell r="AT65320" t="b">
            <v>0</v>
          </cell>
          <cell r="AU65320" t="b">
            <v>0</v>
          </cell>
          <cell r="AV65320" t="b">
            <v>0</v>
          </cell>
          <cell r="AW65320" t="b">
            <v>0</v>
          </cell>
        </row>
        <row r="65321">
          <cell r="S65321" t="str">
            <v>GLEN</v>
          </cell>
          <cell r="AF65321">
            <v>0</v>
          </cell>
          <cell r="AG65321">
            <v>0</v>
          </cell>
          <cell r="AH65321">
            <v>0</v>
          </cell>
          <cell r="AI65321">
            <v>0</v>
          </cell>
          <cell r="AJ65321">
            <v>0</v>
          </cell>
          <cell r="AK65321">
            <v>1</v>
          </cell>
          <cell r="AL65321" t="b">
            <v>0</v>
          </cell>
          <cell r="AM65321" t="b">
            <v>0</v>
          </cell>
          <cell r="AN65321" t="b">
            <v>0</v>
          </cell>
          <cell r="AO65321" t="b">
            <v>0</v>
          </cell>
          <cell r="AP65321" t="b">
            <v>0</v>
          </cell>
          <cell r="AQ65321" t="b">
            <v>0</v>
          </cell>
          <cell r="AR65321" t="b">
            <v>0</v>
          </cell>
          <cell r="AS65321" t="b">
            <v>0</v>
          </cell>
          <cell r="AT65321" t="b">
            <v>0</v>
          </cell>
          <cell r="AU65321" t="b">
            <v>0</v>
          </cell>
          <cell r="AV65321" t="b">
            <v>0</v>
          </cell>
          <cell r="AW65321" t="b">
            <v>0</v>
          </cell>
        </row>
        <row r="65322">
          <cell r="S65322" t="str">
            <v>LANGSTON HUGHES</v>
          </cell>
          <cell r="AF65322">
            <v>0</v>
          </cell>
          <cell r="AG65322">
            <v>0</v>
          </cell>
          <cell r="AH65322">
            <v>0</v>
          </cell>
          <cell r="AI65322">
            <v>0</v>
          </cell>
          <cell r="AJ65322">
            <v>0</v>
          </cell>
          <cell r="AK65322">
            <v>1</v>
          </cell>
          <cell r="AL65322" t="b">
            <v>0</v>
          </cell>
          <cell r="AM65322" t="b">
            <v>0</v>
          </cell>
          <cell r="AN65322" t="b">
            <v>0</v>
          </cell>
          <cell r="AO65322" t="b">
            <v>0</v>
          </cell>
          <cell r="AP65322" t="b">
            <v>0</v>
          </cell>
          <cell r="AQ65322" t="b">
            <v>0</v>
          </cell>
          <cell r="AR65322" t="b">
            <v>0</v>
          </cell>
          <cell r="AS65322" t="b">
            <v>0</v>
          </cell>
          <cell r="AT65322" t="b">
            <v>0</v>
          </cell>
          <cell r="AU65322" t="b">
            <v>0</v>
          </cell>
          <cell r="AV65322" t="b">
            <v>0</v>
          </cell>
          <cell r="AW65322" t="b">
            <v>0</v>
          </cell>
        </row>
        <row r="65323">
          <cell r="S65323" t="str">
            <v>BELAIR-EDISON</v>
          </cell>
          <cell r="AF65323">
            <v>0</v>
          </cell>
          <cell r="AG65323">
            <v>0</v>
          </cell>
          <cell r="AH65323">
            <v>0</v>
          </cell>
          <cell r="AI65323">
            <v>0</v>
          </cell>
          <cell r="AJ65323">
            <v>0</v>
          </cell>
          <cell r="AK65323">
            <v>1</v>
          </cell>
          <cell r="AL65323" t="b">
            <v>0</v>
          </cell>
          <cell r="AM65323" t="b">
            <v>0</v>
          </cell>
          <cell r="AN65323" t="b">
            <v>0</v>
          </cell>
          <cell r="AO65323" t="b">
            <v>0</v>
          </cell>
          <cell r="AP65323" t="b">
            <v>0</v>
          </cell>
          <cell r="AQ65323" t="b">
            <v>0</v>
          </cell>
          <cell r="AR65323" t="b">
            <v>0</v>
          </cell>
          <cell r="AS65323" t="b">
            <v>0</v>
          </cell>
          <cell r="AT65323" t="b">
            <v>0</v>
          </cell>
          <cell r="AU65323" t="b">
            <v>0</v>
          </cell>
          <cell r="AV65323" t="b">
            <v>0</v>
          </cell>
          <cell r="AW65323" t="b">
            <v>0</v>
          </cell>
        </row>
        <row r="65324">
          <cell r="S65324" t="str">
            <v>JOSEPH LEE</v>
          </cell>
          <cell r="AF65324">
            <v>0</v>
          </cell>
          <cell r="AG65324">
            <v>0</v>
          </cell>
          <cell r="AH65324">
            <v>0</v>
          </cell>
          <cell r="AI65324">
            <v>0</v>
          </cell>
          <cell r="AJ65324">
            <v>0</v>
          </cell>
          <cell r="AK65324">
            <v>1</v>
          </cell>
          <cell r="AL65324" t="b">
            <v>0</v>
          </cell>
          <cell r="AM65324" t="b">
            <v>0</v>
          </cell>
          <cell r="AN65324" t="b">
            <v>0</v>
          </cell>
          <cell r="AO65324" t="b">
            <v>0</v>
          </cell>
          <cell r="AP65324" t="b">
            <v>0</v>
          </cell>
          <cell r="AQ65324" t="b">
            <v>0</v>
          </cell>
          <cell r="AR65324" t="b">
            <v>0</v>
          </cell>
          <cell r="AS65324" t="b">
            <v>0</v>
          </cell>
          <cell r="AT65324" t="b">
            <v>0</v>
          </cell>
          <cell r="AU65324" t="b">
            <v>0</v>
          </cell>
          <cell r="AV65324" t="b">
            <v>0</v>
          </cell>
          <cell r="AW65324" t="b">
            <v>0</v>
          </cell>
        </row>
        <row r="65325">
          <cell r="S65325" t="str">
            <v>BROOKLYN</v>
          </cell>
          <cell r="AF65325">
            <v>1</v>
          </cell>
          <cell r="AG65325">
            <v>1</v>
          </cell>
          <cell r="AH65325">
            <v>1</v>
          </cell>
          <cell r="AI65325">
            <v>1</v>
          </cell>
          <cell r="AJ65325">
            <v>1</v>
          </cell>
          <cell r="AK65325">
            <v>1</v>
          </cell>
          <cell r="AL65325" t="b">
            <v>0</v>
          </cell>
          <cell r="AM65325" t="b">
            <v>0</v>
          </cell>
          <cell r="AN65325" t="b">
            <v>0</v>
          </cell>
          <cell r="AO65325" t="b">
            <v>0</v>
          </cell>
          <cell r="AP65325" t="b">
            <v>0</v>
          </cell>
          <cell r="AQ65325" t="b">
            <v>0</v>
          </cell>
          <cell r="AR65325" t="b">
            <v>0</v>
          </cell>
          <cell r="AS65325" t="b">
            <v>0</v>
          </cell>
          <cell r="AT65325" t="b">
            <v>0</v>
          </cell>
          <cell r="AU65325" t="b">
            <v>0</v>
          </cell>
          <cell r="AV65325" t="b">
            <v>0</v>
          </cell>
          <cell r="AW65325" t="b">
            <v>0</v>
          </cell>
        </row>
        <row r="65326">
          <cell r="S65326" t="str">
            <v>CURTIS BAY</v>
          </cell>
          <cell r="AF65326">
            <v>0</v>
          </cell>
          <cell r="AG65326">
            <v>0</v>
          </cell>
          <cell r="AH65326">
            <v>1</v>
          </cell>
          <cell r="AI65326">
            <v>1</v>
          </cell>
          <cell r="AJ65326">
            <v>1</v>
          </cell>
          <cell r="AK65326">
            <v>1</v>
          </cell>
          <cell r="AL65326" t="b">
            <v>0</v>
          </cell>
          <cell r="AM65326" t="b">
            <v>0</v>
          </cell>
          <cell r="AN65326" t="b">
            <v>0</v>
          </cell>
          <cell r="AO65326" t="b">
            <v>0</v>
          </cell>
          <cell r="AP65326" t="b">
            <v>0</v>
          </cell>
          <cell r="AQ65326" t="b">
            <v>0</v>
          </cell>
          <cell r="AR65326" t="b">
            <v>0</v>
          </cell>
          <cell r="AS65326" t="b">
            <v>0</v>
          </cell>
          <cell r="AT65326" t="b">
            <v>0</v>
          </cell>
          <cell r="AU65326" t="b">
            <v>0</v>
          </cell>
          <cell r="AV65326" t="b">
            <v>0</v>
          </cell>
          <cell r="AW65326" t="b">
            <v>0</v>
          </cell>
        </row>
        <row r="65327">
          <cell r="S65327" t="str">
            <v>WEST ARLINGTON</v>
          </cell>
          <cell r="AF65327">
            <v>0</v>
          </cell>
          <cell r="AG65327">
            <v>0</v>
          </cell>
          <cell r="AH65327">
            <v>0</v>
          </cell>
          <cell r="AI65327">
            <v>0</v>
          </cell>
          <cell r="AJ65327">
            <v>0</v>
          </cell>
          <cell r="AK65327">
            <v>1</v>
          </cell>
          <cell r="AL65327" t="b">
            <v>0</v>
          </cell>
          <cell r="AM65327" t="b">
            <v>0</v>
          </cell>
          <cell r="AN65327" t="b">
            <v>0</v>
          </cell>
          <cell r="AO65327" t="b">
            <v>0</v>
          </cell>
          <cell r="AP65327" t="b">
            <v>0</v>
          </cell>
          <cell r="AQ65327" t="b">
            <v>0</v>
          </cell>
          <cell r="AR65327" t="b">
            <v>0</v>
          </cell>
          <cell r="AS65327" t="b">
            <v>0</v>
          </cell>
          <cell r="AT65327" t="b">
            <v>0</v>
          </cell>
          <cell r="AU65327" t="b">
            <v>0</v>
          </cell>
          <cell r="AV65327" t="b">
            <v>0</v>
          </cell>
          <cell r="AW65327" t="b">
            <v>0</v>
          </cell>
        </row>
        <row r="65328">
          <cell r="S65328" t="str">
            <v>FOREST PARK GOLF COURSE</v>
          </cell>
          <cell r="AF65328">
            <v>0</v>
          </cell>
          <cell r="AG65328">
            <v>0</v>
          </cell>
          <cell r="AH65328">
            <v>0</v>
          </cell>
          <cell r="AI65328">
            <v>0</v>
          </cell>
          <cell r="AJ65328">
            <v>0</v>
          </cell>
          <cell r="AK65328">
            <v>1</v>
          </cell>
          <cell r="AL65328" t="b">
            <v>0</v>
          </cell>
          <cell r="AM65328" t="b">
            <v>0</v>
          </cell>
          <cell r="AN65328" t="b">
            <v>0</v>
          </cell>
          <cell r="AO65328" t="b">
            <v>0</v>
          </cell>
          <cell r="AP65328" t="b">
            <v>0</v>
          </cell>
          <cell r="AQ65328" t="b">
            <v>0</v>
          </cell>
          <cell r="AR65328" t="b">
            <v>0</v>
          </cell>
          <cell r="AS65328" t="b">
            <v>0</v>
          </cell>
          <cell r="AT65328" t="b">
            <v>0</v>
          </cell>
          <cell r="AU65328" t="b">
            <v>0</v>
          </cell>
          <cell r="AV65328" t="b">
            <v>0</v>
          </cell>
          <cell r="AW65328" t="b">
            <v>0</v>
          </cell>
        </row>
        <row r="65329">
          <cell r="S65329" t="str">
            <v>GWYNNS FALLS</v>
          </cell>
          <cell r="AF65329">
            <v>1</v>
          </cell>
          <cell r="AG65329">
            <v>1</v>
          </cell>
          <cell r="AH65329">
            <v>1</v>
          </cell>
          <cell r="AI65329">
            <v>1</v>
          </cell>
          <cell r="AJ65329">
            <v>1</v>
          </cell>
          <cell r="AK65329">
            <v>1</v>
          </cell>
          <cell r="AL65329" t="b">
            <v>0</v>
          </cell>
          <cell r="AM65329" t="b">
            <v>0</v>
          </cell>
          <cell r="AN65329" t="b">
            <v>0</v>
          </cell>
          <cell r="AO65329" t="b">
            <v>0</v>
          </cell>
          <cell r="AP65329" t="b">
            <v>0</v>
          </cell>
          <cell r="AQ65329" t="b">
            <v>0</v>
          </cell>
          <cell r="AR65329" t="b">
            <v>0</v>
          </cell>
          <cell r="AS65329" t="b">
            <v>0</v>
          </cell>
          <cell r="AT65329" t="b">
            <v>0</v>
          </cell>
          <cell r="AU65329" t="b">
            <v>0</v>
          </cell>
          <cell r="AV65329" t="b">
            <v>0</v>
          </cell>
          <cell r="AW65329" t="b">
            <v>0</v>
          </cell>
        </row>
        <row r="65330">
          <cell r="S65330" t="str">
            <v>SAINT JOSEPHS</v>
          </cell>
          <cell r="AF65330">
            <v>0</v>
          </cell>
          <cell r="AG65330">
            <v>0</v>
          </cell>
          <cell r="AH65330">
            <v>0</v>
          </cell>
          <cell r="AI65330">
            <v>0</v>
          </cell>
          <cell r="AJ65330">
            <v>0</v>
          </cell>
          <cell r="AK65330">
            <v>1</v>
          </cell>
          <cell r="AL65330" t="b">
            <v>0</v>
          </cell>
          <cell r="AM65330" t="b">
            <v>0</v>
          </cell>
          <cell r="AN65330" t="b">
            <v>0</v>
          </cell>
          <cell r="AO65330" t="b">
            <v>0</v>
          </cell>
          <cell r="AP65330" t="b">
            <v>0</v>
          </cell>
          <cell r="AQ65330" t="b">
            <v>0</v>
          </cell>
          <cell r="AR65330" t="b">
            <v>0</v>
          </cell>
          <cell r="AS65330" t="b">
            <v>0</v>
          </cell>
          <cell r="AT65330" t="b">
            <v>0</v>
          </cell>
          <cell r="AU65330" t="b">
            <v>0</v>
          </cell>
          <cell r="AV65330" t="b">
            <v>0</v>
          </cell>
          <cell r="AW65330" t="b">
            <v>0</v>
          </cell>
        </row>
        <row r="65331">
          <cell r="S65331" t="str">
            <v>ALLENDALE</v>
          </cell>
          <cell r="AF65331">
            <v>0</v>
          </cell>
          <cell r="AG65331">
            <v>0</v>
          </cell>
          <cell r="AH65331">
            <v>0</v>
          </cell>
          <cell r="AI65331">
            <v>0</v>
          </cell>
          <cell r="AJ65331">
            <v>1</v>
          </cell>
          <cell r="AK65331">
            <v>1</v>
          </cell>
          <cell r="AL65331" t="b">
            <v>0</v>
          </cell>
          <cell r="AM65331" t="b">
            <v>0</v>
          </cell>
          <cell r="AN65331" t="b">
            <v>0</v>
          </cell>
          <cell r="AO65331" t="b">
            <v>0</v>
          </cell>
          <cell r="AP65331" t="b">
            <v>0</v>
          </cell>
          <cell r="AQ65331" t="b">
            <v>0</v>
          </cell>
          <cell r="AR65331" t="b">
            <v>0</v>
          </cell>
          <cell r="AS65331" t="b">
            <v>0</v>
          </cell>
          <cell r="AT65331" t="b">
            <v>0</v>
          </cell>
          <cell r="AU65331" t="b">
            <v>0</v>
          </cell>
          <cell r="AV65331" t="b">
            <v>0</v>
          </cell>
          <cell r="AW65331" t="b">
            <v>0</v>
          </cell>
        </row>
        <row r="65332">
          <cell r="S65332" t="str">
            <v>WOODBOURNE-MCCABE</v>
          </cell>
          <cell r="AF65332">
            <v>1</v>
          </cell>
          <cell r="AG65332">
            <v>1</v>
          </cell>
          <cell r="AH65332">
            <v>1</v>
          </cell>
          <cell r="AI65332">
            <v>1</v>
          </cell>
          <cell r="AJ65332">
            <v>1</v>
          </cell>
          <cell r="AK65332">
            <v>1</v>
          </cell>
          <cell r="AL65332" t="b">
            <v>0</v>
          </cell>
          <cell r="AM65332" t="b">
            <v>0</v>
          </cell>
          <cell r="AN65332" t="b">
            <v>0</v>
          </cell>
          <cell r="AO65332" t="b">
            <v>0</v>
          </cell>
          <cell r="AP65332" t="b">
            <v>0</v>
          </cell>
          <cell r="AQ65332" t="b">
            <v>0</v>
          </cell>
          <cell r="AR65332" t="b">
            <v>0</v>
          </cell>
          <cell r="AS65332" t="b">
            <v>0</v>
          </cell>
          <cell r="AT65332" t="b">
            <v>0</v>
          </cell>
          <cell r="AU65332" t="b">
            <v>0</v>
          </cell>
          <cell r="AV65332" t="b">
            <v>0</v>
          </cell>
          <cell r="AW65332" t="b">
            <v>0</v>
          </cell>
        </row>
        <row r="65333">
          <cell r="S65333" t="str">
            <v>HARLEM PARK</v>
          </cell>
          <cell r="AF65333">
            <v>0</v>
          </cell>
          <cell r="AG65333">
            <v>0</v>
          </cell>
          <cell r="AH65333">
            <v>0</v>
          </cell>
          <cell r="AI65333">
            <v>1</v>
          </cell>
          <cell r="AJ65333">
            <v>1</v>
          </cell>
          <cell r="AK65333">
            <v>1</v>
          </cell>
          <cell r="AL65333" t="b">
            <v>0</v>
          </cell>
          <cell r="AM65333" t="b">
            <v>0</v>
          </cell>
          <cell r="AN65333" t="b">
            <v>0</v>
          </cell>
          <cell r="AO65333" t="b">
            <v>0</v>
          </cell>
          <cell r="AP65333" t="b">
            <v>0</v>
          </cell>
          <cell r="AQ65333" t="b">
            <v>0</v>
          </cell>
          <cell r="AR65333" t="b">
            <v>0</v>
          </cell>
          <cell r="AS65333" t="b">
            <v>0</v>
          </cell>
          <cell r="AT65333" t="b">
            <v>0</v>
          </cell>
          <cell r="AU65333" t="b">
            <v>0</v>
          </cell>
          <cell r="AV65333" t="b">
            <v>0</v>
          </cell>
          <cell r="AW65333" t="b">
            <v>0</v>
          </cell>
        </row>
        <row r="65334">
          <cell r="S65334" t="str">
            <v>BROADWAY EAST</v>
          </cell>
          <cell r="AF65334">
            <v>1</v>
          </cell>
          <cell r="AG65334">
            <v>1</v>
          </cell>
          <cell r="AH65334">
            <v>1</v>
          </cell>
          <cell r="AI65334">
            <v>1</v>
          </cell>
          <cell r="AJ65334">
            <v>1</v>
          </cell>
          <cell r="AK65334">
            <v>1</v>
          </cell>
          <cell r="AL65334" t="b">
            <v>0</v>
          </cell>
          <cell r="AM65334" t="b">
            <v>0</v>
          </cell>
          <cell r="AN65334" t="b">
            <v>0</v>
          </cell>
          <cell r="AO65334" t="b">
            <v>0</v>
          </cell>
          <cell r="AP65334" t="b">
            <v>0</v>
          </cell>
          <cell r="AQ65334" t="b">
            <v>0</v>
          </cell>
          <cell r="AR65334" t="b">
            <v>0</v>
          </cell>
          <cell r="AS65334" t="b">
            <v>0</v>
          </cell>
          <cell r="AT65334" t="b">
            <v>0</v>
          </cell>
          <cell r="AU65334" t="b">
            <v>0</v>
          </cell>
          <cell r="AV65334" t="b">
            <v>0</v>
          </cell>
          <cell r="AW65334" t="b">
            <v>0</v>
          </cell>
        </row>
        <row r="65335">
          <cell r="S65335" t="str">
            <v>BROADWAY EAST</v>
          </cell>
          <cell r="AF65335">
            <v>0</v>
          </cell>
          <cell r="AG65335">
            <v>0</v>
          </cell>
          <cell r="AH65335">
            <v>0</v>
          </cell>
          <cell r="AI65335">
            <v>0</v>
          </cell>
          <cell r="AJ65335">
            <v>1</v>
          </cell>
          <cell r="AK65335">
            <v>1</v>
          </cell>
          <cell r="AL65335" t="b">
            <v>0</v>
          </cell>
          <cell r="AM65335" t="b">
            <v>0</v>
          </cell>
          <cell r="AN65335" t="b">
            <v>0</v>
          </cell>
          <cell r="AO65335" t="b">
            <v>0</v>
          </cell>
          <cell r="AP65335" t="b">
            <v>0</v>
          </cell>
          <cell r="AQ65335" t="b">
            <v>0</v>
          </cell>
          <cell r="AR65335" t="b">
            <v>0</v>
          </cell>
          <cell r="AS65335" t="b">
            <v>0</v>
          </cell>
          <cell r="AT65335" t="b">
            <v>0</v>
          </cell>
          <cell r="AU65335" t="b">
            <v>0</v>
          </cell>
          <cell r="AV65335" t="b">
            <v>0</v>
          </cell>
          <cell r="AW65335" t="b">
            <v>0</v>
          </cell>
        </row>
        <row r="65336">
          <cell r="S65336" t="str">
            <v>BROADWAY EAST</v>
          </cell>
          <cell r="AF65336">
            <v>0</v>
          </cell>
          <cell r="AG65336">
            <v>0</v>
          </cell>
          <cell r="AH65336">
            <v>0</v>
          </cell>
          <cell r="AI65336">
            <v>1</v>
          </cell>
          <cell r="AJ65336">
            <v>1</v>
          </cell>
          <cell r="AK65336">
            <v>1</v>
          </cell>
          <cell r="AL65336" t="b">
            <v>0</v>
          </cell>
          <cell r="AM65336" t="b">
            <v>0</v>
          </cell>
          <cell r="AN65336" t="b">
            <v>0</v>
          </cell>
          <cell r="AO65336" t="b">
            <v>0</v>
          </cell>
          <cell r="AP65336" t="b">
            <v>0</v>
          </cell>
          <cell r="AQ65336" t="b">
            <v>0</v>
          </cell>
          <cell r="AR65336" t="b">
            <v>0</v>
          </cell>
          <cell r="AS65336" t="b">
            <v>0</v>
          </cell>
          <cell r="AT65336" t="b">
            <v>0</v>
          </cell>
          <cell r="AU65336" t="b">
            <v>0</v>
          </cell>
          <cell r="AV65336" t="b">
            <v>0</v>
          </cell>
          <cell r="AW65336" t="b">
            <v>0</v>
          </cell>
        </row>
        <row r="65337">
          <cell r="S65337" t="str">
            <v>MCELDERRY PARK</v>
          </cell>
          <cell r="AF65337">
            <v>1</v>
          </cell>
          <cell r="AG65337">
            <v>1</v>
          </cell>
          <cell r="AH65337">
            <v>1</v>
          </cell>
          <cell r="AI65337">
            <v>1</v>
          </cell>
          <cell r="AJ65337">
            <v>1</v>
          </cell>
          <cell r="AK65337">
            <v>1</v>
          </cell>
          <cell r="AL65337" t="b">
            <v>0</v>
          </cell>
          <cell r="AM65337" t="b">
            <v>0</v>
          </cell>
          <cell r="AN65337" t="b">
            <v>0</v>
          </cell>
          <cell r="AO65337" t="b">
            <v>0</v>
          </cell>
          <cell r="AP65337" t="b">
            <v>0</v>
          </cell>
          <cell r="AQ65337" t="b">
            <v>0</v>
          </cell>
          <cell r="AR65337" t="b">
            <v>0</v>
          </cell>
          <cell r="AS65337" t="b">
            <v>0</v>
          </cell>
          <cell r="AT65337" t="b">
            <v>0</v>
          </cell>
          <cell r="AU65337" t="b">
            <v>0</v>
          </cell>
          <cell r="AV65337" t="b">
            <v>0</v>
          </cell>
          <cell r="AW65337" t="b">
            <v>0</v>
          </cell>
        </row>
        <row r="65338">
          <cell r="S65338" t="str">
            <v>EVERGREEN LAWN</v>
          </cell>
          <cell r="AF65338">
            <v>0</v>
          </cell>
          <cell r="AG65338">
            <v>0</v>
          </cell>
          <cell r="AH65338">
            <v>0</v>
          </cell>
          <cell r="AI65338">
            <v>0</v>
          </cell>
          <cell r="AJ65338">
            <v>0</v>
          </cell>
          <cell r="AK65338">
            <v>1</v>
          </cell>
          <cell r="AL65338" t="b">
            <v>0</v>
          </cell>
          <cell r="AM65338" t="b">
            <v>0</v>
          </cell>
          <cell r="AN65338" t="b">
            <v>0</v>
          </cell>
          <cell r="AO65338" t="b">
            <v>0</v>
          </cell>
          <cell r="AP65338" t="b">
            <v>0</v>
          </cell>
          <cell r="AQ65338" t="b">
            <v>0</v>
          </cell>
          <cell r="AR65338" t="b">
            <v>0</v>
          </cell>
          <cell r="AS65338" t="b">
            <v>0</v>
          </cell>
          <cell r="AT65338" t="b">
            <v>0</v>
          </cell>
          <cell r="AU65338" t="b">
            <v>0</v>
          </cell>
          <cell r="AV65338" t="b">
            <v>0</v>
          </cell>
          <cell r="AW65338" t="b">
            <v>0</v>
          </cell>
        </row>
        <row r="65339">
          <cell r="S65339" t="str">
            <v>FOREST PARK</v>
          </cell>
          <cell r="AF65339">
            <v>0</v>
          </cell>
          <cell r="AG65339">
            <v>0</v>
          </cell>
          <cell r="AH65339">
            <v>0</v>
          </cell>
          <cell r="AI65339">
            <v>0</v>
          </cell>
          <cell r="AJ65339">
            <v>0</v>
          </cell>
          <cell r="AK65339">
            <v>1</v>
          </cell>
          <cell r="AL65339" t="b">
            <v>0</v>
          </cell>
          <cell r="AM65339" t="b">
            <v>0</v>
          </cell>
          <cell r="AN65339" t="b">
            <v>0</v>
          </cell>
          <cell r="AO65339" t="b">
            <v>0</v>
          </cell>
          <cell r="AP65339" t="b">
            <v>0</v>
          </cell>
          <cell r="AQ65339" t="b">
            <v>0</v>
          </cell>
          <cell r="AR65339" t="b">
            <v>0</v>
          </cell>
          <cell r="AS65339" t="b">
            <v>0</v>
          </cell>
          <cell r="AT65339" t="b">
            <v>0</v>
          </cell>
          <cell r="AU65339" t="b">
            <v>0</v>
          </cell>
          <cell r="AV65339" t="b">
            <v>0</v>
          </cell>
          <cell r="AW65339" t="b">
            <v>0</v>
          </cell>
        </row>
        <row r="65340">
          <cell r="S65340" t="str">
            <v>WALBROOK</v>
          </cell>
          <cell r="AF65340">
            <v>0</v>
          </cell>
          <cell r="AG65340">
            <v>0</v>
          </cell>
          <cell r="AH65340">
            <v>0</v>
          </cell>
          <cell r="AI65340">
            <v>0</v>
          </cell>
          <cell r="AJ65340">
            <v>0</v>
          </cell>
          <cell r="AK65340">
            <v>1</v>
          </cell>
          <cell r="AL65340" t="b">
            <v>0</v>
          </cell>
          <cell r="AM65340" t="b">
            <v>0</v>
          </cell>
          <cell r="AN65340" t="b">
            <v>0</v>
          </cell>
          <cell r="AO65340" t="b">
            <v>0</v>
          </cell>
          <cell r="AP65340" t="b">
            <v>0</v>
          </cell>
          <cell r="AQ65340" t="b">
            <v>0</v>
          </cell>
          <cell r="AR65340" t="b">
            <v>0</v>
          </cell>
          <cell r="AS65340" t="b">
            <v>0</v>
          </cell>
          <cell r="AT65340" t="b">
            <v>0</v>
          </cell>
          <cell r="AU65340" t="b">
            <v>0</v>
          </cell>
          <cell r="AV65340" t="b">
            <v>0</v>
          </cell>
          <cell r="AW65340" t="b">
            <v>0</v>
          </cell>
        </row>
        <row r="65341">
          <cell r="S65341" t="str">
            <v>ASHBURTON</v>
          </cell>
          <cell r="AF65341">
            <v>0</v>
          </cell>
          <cell r="AG65341">
            <v>0</v>
          </cell>
          <cell r="AH65341">
            <v>0</v>
          </cell>
          <cell r="AI65341">
            <v>0</v>
          </cell>
          <cell r="AJ65341">
            <v>0</v>
          </cell>
          <cell r="AK65341">
            <v>1</v>
          </cell>
          <cell r="AL65341" t="b">
            <v>0</v>
          </cell>
          <cell r="AM65341" t="b">
            <v>0</v>
          </cell>
          <cell r="AN65341" t="b">
            <v>0</v>
          </cell>
          <cell r="AO65341" t="b">
            <v>0</v>
          </cell>
          <cell r="AP65341" t="b">
            <v>0</v>
          </cell>
          <cell r="AQ65341" t="b">
            <v>0</v>
          </cell>
          <cell r="AR65341" t="b">
            <v>0</v>
          </cell>
          <cell r="AS65341" t="b">
            <v>0</v>
          </cell>
          <cell r="AT65341" t="b">
            <v>0</v>
          </cell>
          <cell r="AU65341" t="b">
            <v>0</v>
          </cell>
          <cell r="AV65341" t="b">
            <v>0</v>
          </cell>
          <cell r="AW65341" t="b">
            <v>0</v>
          </cell>
        </row>
        <row r="65342">
          <cell r="S65342" t="str">
            <v>PENN NORTH</v>
          </cell>
          <cell r="AF65342">
            <v>1</v>
          </cell>
          <cell r="AG65342">
            <v>1</v>
          </cell>
          <cell r="AH65342">
            <v>1</v>
          </cell>
          <cell r="AI65342">
            <v>1</v>
          </cell>
          <cell r="AJ65342">
            <v>1</v>
          </cell>
          <cell r="AK65342">
            <v>1</v>
          </cell>
          <cell r="AL65342" t="b">
            <v>0</v>
          </cell>
          <cell r="AM65342" t="b">
            <v>0</v>
          </cell>
          <cell r="AN65342" t="b">
            <v>0</v>
          </cell>
          <cell r="AO65342" t="b">
            <v>0</v>
          </cell>
          <cell r="AP65342" t="b">
            <v>0</v>
          </cell>
          <cell r="AQ65342" t="b">
            <v>0</v>
          </cell>
          <cell r="AR65342" t="b">
            <v>0</v>
          </cell>
          <cell r="AS65342" t="b">
            <v>0</v>
          </cell>
          <cell r="AT65342" t="b">
            <v>0</v>
          </cell>
          <cell r="AU65342" t="b">
            <v>0</v>
          </cell>
          <cell r="AV65342" t="b">
            <v>0</v>
          </cell>
          <cell r="AW65342" t="b">
            <v>0</v>
          </cell>
        </row>
        <row r="65343">
          <cell r="S65343" t="str">
            <v>PENN NORTH</v>
          </cell>
          <cell r="AF65343">
            <v>1</v>
          </cell>
          <cell r="AG65343">
            <v>1</v>
          </cell>
          <cell r="AH65343">
            <v>1</v>
          </cell>
          <cell r="AI65343">
            <v>1</v>
          </cell>
          <cell r="AJ65343">
            <v>1</v>
          </cell>
          <cell r="AK65343">
            <v>1</v>
          </cell>
          <cell r="AL65343" t="b">
            <v>0</v>
          </cell>
          <cell r="AM65343" t="b">
            <v>0</v>
          </cell>
          <cell r="AN65343" t="b">
            <v>0</v>
          </cell>
          <cell r="AO65343" t="b">
            <v>0</v>
          </cell>
          <cell r="AP65343" t="b">
            <v>0</v>
          </cell>
          <cell r="AQ65343" t="b">
            <v>0</v>
          </cell>
          <cell r="AR65343" t="b">
            <v>0</v>
          </cell>
          <cell r="AS65343" t="b">
            <v>0</v>
          </cell>
          <cell r="AT65343" t="b">
            <v>0</v>
          </cell>
          <cell r="AU65343" t="b">
            <v>0</v>
          </cell>
          <cell r="AV65343" t="b">
            <v>0</v>
          </cell>
          <cell r="AW65343" t="b">
            <v>0</v>
          </cell>
        </row>
        <row r="65344">
          <cell r="S65344" t="str">
            <v>PENN NORTH</v>
          </cell>
          <cell r="AF65344">
            <v>1</v>
          </cell>
          <cell r="AG65344">
            <v>1</v>
          </cell>
          <cell r="AH65344">
            <v>1</v>
          </cell>
          <cell r="AI65344">
            <v>1</v>
          </cell>
          <cell r="AJ65344">
            <v>1</v>
          </cell>
          <cell r="AK65344">
            <v>1</v>
          </cell>
          <cell r="AL65344" t="b">
            <v>0</v>
          </cell>
          <cell r="AM65344" t="b">
            <v>0</v>
          </cell>
          <cell r="AN65344" t="b">
            <v>0</v>
          </cell>
          <cell r="AO65344" t="b">
            <v>0</v>
          </cell>
          <cell r="AP65344" t="b">
            <v>0</v>
          </cell>
          <cell r="AQ65344" t="b">
            <v>0</v>
          </cell>
          <cell r="AR65344" t="b">
            <v>0</v>
          </cell>
          <cell r="AS65344" t="b">
            <v>0</v>
          </cell>
          <cell r="AT65344" t="b">
            <v>0</v>
          </cell>
          <cell r="AU65344" t="b">
            <v>0</v>
          </cell>
          <cell r="AV65344" t="b">
            <v>0</v>
          </cell>
          <cell r="AW65344" t="b">
            <v>0</v>
          </cell>
        </row>
        <row r="65345">
          <cell r="S65345" t="str">
            <v>CENTRAL PARK HEIGHTS</v>
          </cell>
          <cell r="AF65345">
            <v>0</v>
          </cell>
          <cell r="AG65345">
            <v>0</v>
          </cell>
          <cell r="AH65345">
            <v>0</v>
          </cell>
          <cell r="AI65345">
            <v>0</v>
          </cell>
          <cell r="AJ65345">
            <v>0</v>
          </cell>
          <cell r="AK65345">
            <v>1</v>
          </cell>
          <cell r="AL65345" t="b">
            <v>0</v>
          </cell>
          <cell r="AM65345" t="b">
            <v>0</v>
          </cell>
          <cell r="AN65345" t="b">
            <v>0</v>
          </cell>
          <cell r="AO65345" t="b">
            <v>0</v>
          </cell>
          <cell r="AP65345" t="b">
            <v>0</v>
          </cell>
          <cell r="AQ65345" t="b">
            <v>0</v>
          </cell>
          <cell r="AR65345" t="b">
            <v>0</v>
          </cell>
          <cell r="AS65345" t="b">
            <v>0</v>
          </cell>
          <cell r="AT65345" t="b">
            <v>0</v>
          </cell>
          <cell r="AU65345" t="b">
            <v>0</v>
          </cell>
          <cell r="AV65345" t="b">
            <v>0</v>
          </cell>
          <cell r="AW65345" t="b">
            <v>0</v>
          </cell>
        </row>
        <row r="65346">
          <cell r="S65346" t="str">
            <v>PARKVIEW/WOODBROOK</v>
          </cell>
          <cell r="AF65346">
            <v>0</v>
          </cell>
          <cell r="AG65346">
            <v>0</v>
          </cell>
          <cell r="AH65346">
            <v>0</v>
          </cell>
          <cell r="AI65346">
            <v>0</v>
          </cell>
          <cell r="AJ65346">
            <v>0</v>
          </cell>
          <cell r="AK65346">
            <v>1</v>
          </cell>
          <cell r="AL65346" t="b">
            <v>0</v>
          </cell>
          <cell r="AM65346" t="b">
            <v>0</v>
          </cell>
          <cell r="AN65346" t="b">
            <v>0</v>
          </cell>
          <cell r="AO65346" t="b">
            <v>0</v>
          </cell>
          <cell r="AP65346" t="b">
            <v>0</v>
          </cell>
          <cell r="AQ65346" t="b">
            <v>0</v>
          </cell>
          <cell r="AR65346" t="b">
            <v>0</v>
          </cell>
          <cell r="AS65346" t="b">
            <v>0</v>
          </cell>
          <cell r="AT65346" t="b">
            <v>0</v>
          </cell>
          <cell r="AU65346" t="b">
            <v>0</v>
          </cell>
          <cell r="AV65346" t="b">
            <v>0</v>
          </cell>
          <cell r="AW65346" t="b">
            <v>0</v>
          </cell>
        </row>
        <row r="65347">
          <cell r="S65347" t="str">
            <v>GREENSPRING</v>
          </cell>
          <cell r="AF65347">
            <v>0</v>
          </cell>
          <cell r="AG65347">
            <v>0</v>
          </cell>
          <cell r="AH65347">
            <v>0</v>
          </cell>
          <cell r="AI65347">
            <v>0</v>
          </cell>
          <cell r="AJ65347">
            <v>0</v>
          </cell>
          <cell r="AK65347">
            <v>1</v>
          </cell>
          <cell r="AL65347" t="b">
            <v>0</v>
          </cell>
          <cell r="AM65347" t="b">
            <v>0</v>
          </cell>
          <cell r="AN65347" t="b">
            <v>0</v>
          </cell>
          <cell r="AO65347" t="b">
            <v>0</v>
          </cell>
          <cell r="AP65347" t="b">
            <v>0</v>
          </cell>
          <cell r="AQ65347" t="b">
            <v>0</v>
          </cell>
          <cell r="AR65347" t="b">
            <v>0</v>
          </cell>
          <cell r="AS65347" t="b">
            <v>0</v>
          </cell>
          <cell r="AT65347" t="b">
            <v>0</v>
          </cell>
          <cell r="AU65347" t="b">
            <v>0</v>
          </cell>
          <cell r="AV65347" t="b">
            <v>0</v>
          </cell>
          <cell r="AW65347" t="b">
            <v>0</v>
          </cell>
        </row>
        <row r="65348">
          <cell r="S65348" t="str">
            <v>SHIPLEY HILL</v>
          </cell>
          <cell r="AF65348">
            <v>1</v>
          </cell>
          <cell r="AG65348">
            <v>1</v>
          </cell>
          <cell r="AH65348">
            <v>1</v>
          </cell>
          <cell r="AI65348">
            <v>1</v>
          </cell>
          <cell r="AJ65348">
            <v>1</v>
          </cell>
          <cell r="AK65348">
            <v>1</v>
          </cell>
          <cell r="AL65348" t="b">
            <v>0</v>
          </cell>
          <cell r="AM65348" t="b">
            <v>0</v>
          </cell>
          <cell r="AN65348" t="b">
            <v>0</v>
          </cell>
          <cell r="AO65348" t="b">
            <v>0</v>
          </cell>
          <cell r="AP65348" t="b">
            <v>0</v>
          </cell>
          <cell r="AQ65348" t="b">
            <v>0</v>
          </cell>
          <cell r="AR65348" t="b">
            <v>0</v>
          </cell>
          <cell r="AS65348" t="b">
            <v>0</v>
          </cell>
          <cell r="AT65348" t="b">
            <v>0</v>
          </cell>
          <cell r="AU65348" t="b">
            <v>0</v>
          </cell>
          <cell r="AV65348" t="b">
            <v>0</v>
          </cell>
          <cell r="AW65348" t="b">
            <v>0</v>
          </cell>
        </row>
        <row r="65349">
          <cell r="S65349" t="str">
            <v>CARROLLTON RIDGE</v>
          </cell>
          <cell r="AF65349">
            <v>0</v>
          </cell>
          <cell r="AG65349">
            <v>0</v>
          </cell>
          <cell r="AH65349">
            <v>0</v>
          </cell>
          <cell r="AI65349">
            <v>1</v>
          </cell>
          <cell r="AJ65349">
            <v>1</v>
          </cell>
          <cell r="AK65349">
            <v>1</v>
          </cell>
          <cell r="AL65349" t="b">
            <v>0</v>
          </cell>
          <cell r="AM65349" t="b">
            <v>0</v>
          </cell>
          <cell r="AN65349" t="b">
            <v>0</v>
          </cell>
          <cell r="AO65349" t="b">
            <v>0</v>
          </cell>
          <cell r="AP65349" t="b">
            <v>0</v>
          </cell>
          <cell r="AQ65349" t="b">
            <v>0</v>
          </cell>
          <cell r="AR65349" t="b">
            <v>0</v>
          </cell>
          <cell r="AS65349" t="b">
            <v>0</v>
          </cell>
          <cell r="AT65349" t="b">
            <v>0</v>
          </cell>
          <cell r="AU65349" t="b">
            <v>0</v>
          </cell>
          <cell r="AV65349" t="b">
            <v>0</v>
          </cell>
          <cell r="AW65349" t="b">
            <v>0</v>
          </cell>
        </row>
        <row r="65350">
          <cell r="S65350" t="str">
            <v>VIOLETVILLE</v>
          </cell>
          <cell r="AF65350">
            <v>0</v>
          </cell>
          <cell r="AG65350">
            <v>0</v>
          </cell>
          <cell r="AH65350">
            <v>0</v>
          </cell>
          <cell r="AI65350">
            <v>0</v>
          </cell>
          <cell r="AJ65350">
            <v>0</v>
          </cell>
          <cell r="AK65350">
            <v>1</v>
          </cell>
          <cell r="AL65350" t="b">
            <v>0</v>
          </cell>
          <cell r="AM65350" t="b">
            <v>0</v>
          </cell>
          <cell r="AN65350" t="b">
            <v>0</v>
          </cell>
          <cell r="AO65350" t="b">
            <v>0</v>
          </cell>
          <cell r="AP65350" t="b">
            <v>0</v>
          </cell>
          <cell r="AQ65350" t="b">
            <v>0</v>
          </cell>
          <cell r="AR65350" t="b">
            <v>0</v>
          </cell>
          <cell r="AS65350" t="b">
            <v>0</v>
          </cell>
          <cell r="AT65350" t="b">
            <v>0</v>
          </cell>
          <cell r="AU65350" t="b">
            <v>0</v>
          </cell>
          <cell r="AV65350" t="b">
            <v>0</v>
          </cell>
          <cell r="AW65350" t="b">
            <v>0</v>
          </cell>
        </row>
        <row r="65351">
          <cell r="S65351" t="str">
            <v>MORRELL PARK</v>
          </cell>
          <cell r="AF65351">
            <v>0</v>
          </cell>
          <cell r="AG65351">
            <v>0</v>
          </cell>
          <cell r="AH65351">
            <v>0</v>
          </cell>
          <cell r="AI65351">
            <v>0</v>
          </cell>
          <cell r="AJ65351">
            <v>0</v>
          </cell>
          <cell r="AK65351">
            <v>1</v>
          </cell>
          <cell r="AL65351" t="b">
            <v>0</v>
          </cell>
          <cell r="AM65351" t="b">
            <v>0</v>
          </cell>
          <cell r="AN65351" t="b">
            <v>0</v>
          </cell>
          <cell r="AO65351" t="b">
            <v>0</v>
          </cell>
          <cell r="AP65351" t="b">
            <v>0</v>
          </cell>
          <cell r="AQ65351" t="b">
            <v>0</v>
          </cell>
          <cell r="AR65351" t="b">
            <v>0</v>
          </cell>
          <cell r="AS65351" t="b">
            <v>0</v>
          </cell>
          <cell r="AT65351" t="b">
            <v>0</v>
          </cell>
          <cell r="AU65351" t="b">
            <v>0</v>
          </cell>
          <cell r="AV65351" t="b">
            <v>0</v>
          </cell>
          <cell r="AW65351" t="b">
            <v>0</v>
          </cell>
        </row>
        <row r="65352">
          <cell r="S65352" t="str">
            <v>MILTON-MONTFORD</v>
          </cell>
          <cell r="AF65352">
            <v>0</v>
          </cell>
          <cell r="AG65352">
            <v>1</v>
          </cell>
          <cell r="AH65352">
            <v>1</v>
          </cell>
          <cell r="AI65352">
            <v>1</v>
          </cell>
          <cell r="AJ65352">
            <v>1</v>
          </cell>
          <cell r="AK65352">
            <v>1</v>
          </cell>
          <cell r="AL65352" t="b">
            <v>0</v>
          </cell>
          <cell r="AM65352" t="b">
            <v>0</v>
          </cell>
          <cell r="AN65352" t="b">
            <v>0</v>
          </cell>
          <cell r="AO65352" t="b">
            <v>0</v>
          </cell>
          <cell r="AP65352" t="b">
            <v>0</v>
          </cell>
          <cell r="AQ65352" t="b">
            <v>0</v>
          </cell>
          <cell r="AR65352" t="b">
            <v>0</v>
          </cell>
          <cell r="AS65352" t="b">
            <v>0</v>
          </cell>
          <cell r="AT65352" t="b">
            <v>0</v>
          </cell>
          <cell r="AU65352" t="b">
            <v>0</v>
          </cell>
          <cell r="AV65352" t="b">
            <v>0</v>
          </cell>
          <cell r="AW65352" t="b">
            <v>0</v>
          </cell>
        </row>
        <row r="65353">
          <cell r="S65353" t="str">
            <v>MCELDERRY PARK</v>
          </cell>
          <cell r="AF65353">
            <v>0</v>
          </cell>
          <cell r="AG65353">
            <v>0</v>
          </cell>
          <cell r="AH65353">
            <v>0</v>
          </cell>
          <cell r="AI65353">
            <v>0</v>
          </cell>
          <cell r="AJ65353">
            <v>0</v>
          </cell>
          <cell r="AK65353">
            <v>1</v>
          </cell>
          <cell r="AL65353" t="b">
            <v>0</v>
          </cell>
          <cell r="AM65353" t="b">
            <v>0</v>
          </cell>
          <cell r="AN65353" t="b">
            <v>0</v>
          </cell>
          <cell r="AO65353" t="b">
            <v>0</v>
          </cell>
          <cell r="AP65353" t="b">
            <v>0</v>
          </cell>
          <cell r="AQ65353" t="b">
            <v>0</v>
          </cell>
          <cell r="AR65353" t="b">
            <v>0</v>
          </cell>
          <cell r="AS65353" t="b">
            <v>0</v>
          </cell>
          <cell r="AT65353" t="b">
            <v>0</v>
          </cell>
          <cell r="AU65353" t="b">
            <v>0</v>
          </cell>
          <cell r="AV65353" t="b">
            <v>0</v>
          </cell>
          <cell r="AW65353" t="b">
            <v>0</v>
          </cell>
        </row>
        <row r="65354">
          <cell r="S65354" t="str">
            <v>ROSEMONT HOMEOWNERS/TENANTS</v>
          </cell>
          <cell r="AF65354">
            <v>1</v>
          </cell>
          <cell r="AG65354">
            <v>1</v>
          </cell>
          <cell r="AH65354">
            <v>1</v>
          </cell>
          <cell r="AI65354">
            <v>1</v>
          </cell>
          <cell r="AJ65354">
            <v>1</v>
          </cell>
          <cell r="AK65354">
            <v>1</v>
          </cell>
          <cell r="AL65354" t="b">
            <v>0</v>
          </cell>
          <cell r="AM65354" t="b">
            <v>0</v>
          </cell>
          <cell r="AN65354" t="b">
            <v>0</v>
          </cell>
          <cell r="AO65354" t="b">
            <v>0</v>
          </cell>
          <cell r="AP65354" t="b">
            <v>0</v>
          </cell>
          <cell r="AQ65354" t="b">
            <v>0</v>
          </cell>
          <cell r="AR65354" t="b">
            <v>0</v>
          </cell>
          <cell r="AS65354" t="b">
            <v>0</v>
          </cell>
          <cell r="AT65354" t="b">
            <v>0</v>
          </cell>
          <cell r="AU65354" t="b">
            <v>0</v>
          </cell>
          <cell r="AV65354" t="b">
            <v>0</v>
          </cell>
          <cell r="AW65354" t="b">
            <v>0</v>
          </cell>
        </row>
        <row r="65355">
          <cell r="S65355" t="str">
            <v>WASHINGTON HILL</v>
          </cell>
          <cell r="AF65355">
            <v>0</v>
          </cell>
          <cell r="AG65355">
            <v>0</v>
          </cell>
          <cell r="AH65355">
            <v>0</v>
          </cell>
          <cell r="AI65355">
            <v>0</v>
          </cell>
          <cell r="AJ65355">
            <v>1</v>
          </cell>
          <cell r="AK65355">
            <v>1</v>
          </cell>
          <cell r="AL65355" t="b">
            <v>0</v>
          </cell>
          <cell r="AM65355" t="b">
            <v>0</v>
          </cell>
          <cell r="AN65355" t="b">
            <v>0</v>
          </cell>
          <cell r="AO65355" t="b">
            <v>0</v>
          </cell>
          <cell r="AP65355" t="b">
            <v>0</v>
          </cell>
          <cell r="AQ65355" t="b">
            <v>0</v>
          </cell>
          <cell r="AR65355" t="b">
            <v>0</v>
          </cell>
          <cell r="AS65355" t="b">
            <v>0</v>
          </cell>
          <cell r="AT65355" t="b">
            <v>0</v>
          </cell>
          <cell r="AU65355" t="b">
            <v>0</v>
          </cell>
          <cell r="AV65355" t="b">
            <v>0</v>
          </cell>
          <cell r="AW65355" t="b">
            <v>0</v>
          </cell>
        </row>
        <row r="65356">
          <cell r="S65356" t="str">
            <v>WASHINGTON HILL</v>
          </cell>
          <cell r="AF65356">
            <v>0</v>
          </cell>
          <cell r="AG65356">
            <v>0</v>
          </cell>
          <cell r="AH65356">
            <v>0</v>
          </cell>
          <cell r="AI65356">
            <v>1</v>
          </cell>
          <cell r="AJ65356">
            <v>1</v>
          </cell>
          <cell r="AK65356">
            <v>1</v>
          </cell>
          <cell r="AL65356" t="b">
            <v>0</v>
          </cell>
          <cell r="AM65356" t="b">
            <v>0</v>
          </cell>
          <cell r="AN65356" t="b">
            <v>0</v>
          </cell>
          <cell r="AO65356" t="b">
            <v>0</v>
          </cell>
          <cell r="AP65356" t="b">
            <v>0</v>
          </cell>
          <cell r="AQ65356" t="b">
            <v>0</v>
          </cell>
          <cell r="AR65356" t="b">
            <v>0</v>
          </cell>
          <cell r="AS65356" t="b">
            <v>0</v>
          </cell>
          <cell r="AT65356" t="b">
            <v>0</v>
          </cell>
          <cell r="AU65356" t="b">
            <v>0</v>
          </cell>
          <cell r="AV65356" t="b">
            <v>0</v>
          </cell>
          <cell r="AW65356" t="b">
            <v>0</v>
          </cell>
        </row>
        <row r="65357">
          <cell r="S65357" t="str">
            <v>BROADWAY EAST</v>
          </cell>
          <cell r="AF65357">
            <v>0</v>
          </cell>
          <cell r="AG65357">
            <v>0</v>
          </cell>
          <cell r="AH65357">
            <v>0</v>
          </cell>
          <cell r="AI65357">
            <v>0</v>
          </cell>
          <cell r="AJ65357">
            <v>1</v>
          </cell>
          <cell r="AK65357">
            <v>1</v>
          </cell>
          <cell r="AL65357" t="b">
            <v>0</v>
          </cell>
          <cell r="AM65357" t="b">
            <v>0</v>
          </cell>
          <cell r="AN65357" t="b">
            <v>0</v>
          </cell>
          <cell r="AO65357" t="b">
            <v>0</v>
          </cell>
          <cell r="AP65357" t="b">
            <v>0</v>
          </cell>
          <cell r="AQ65357" t="b">
            <v>0</v>
          </cell>
          <cell r="AR65357" t="b">
            <v>0</v>
          </cell>
          <cell r="AS65357" t="b">
            <v>0</v>
          </cell>
          <cell r="AT65357" t="b">
            <v>0</v>
          </cell>
          <cell r="AU65357" t="b">
            <v>0</v>
          </cell>
          <cell r="AV65357" t="b">
            <v>0</v>
          </cell>
          <cell r="AW65357" t="b">
            <v>0</v>
          </cell>
        </row>
        <row r="65358">
          <cell r="S65358" t="str">
            <v>BROADWAY EAST</v>
          </cell>
          <cell r="AF65358">
            <v>0</v>
          </cell>
          <cell r="AG65358">
            <v>0</v>
          </cell>
          <cell r="AH65358">
            <v>1</v>
          </cell>
          <cell r="AI65358">
            <v>1</v>
          </cell>
          <cell r="AJ65358">
            <v>1</v>
          </cell>
          <cell r="AK65358">
            <v>1</v>
          </cell>
          <cell r="AL65358" t="b">
            <v>0</v>
          </cell>
          <cell r="AM65358" t="b">
            <v>0</v>
          </cell>
          <cell r="AN65358" t="b">
            <v>0</v>
          </cell>
          <cell r="AO65358" t="b">
            <v>0</v>
          </cell>
          <cell r="AP65358" t="b">
            <v>0</v>
          </cell>
          <cell r="AQ65358" t="b">
            <v>0</v>
          </cell>
          <cell r="AR65358" t="b">
            <v>0</v>
          </cell>
          <cell r="AS65358" t="b">
            <v>0</v>
          </cell>
          <cell r="AT65358" t="b">
            <v>0</v>
          </cell>
          <cell r="AU65358" t="b">
            <v>0</v>
          </cell>
          <cell r="AV65358" t="b">
            <v>0</v>
          </cell>
          <cell r="AW65358" t="b">
            <v>0</v>
          </cell>
        </row>
        <row r="65359">
          <cell r="S65359" t="str">
            <v>BALTIMORE-LINWOOD</v>
          </cell>
          <cell r="AF65359">
            <v>0</v>
          </cell>
          <cell r="AG65359">
            <v>0</v>
          </cell>
          <cell r="AH65359">
            <v>0</v>
          </cell>
          <cell r="AI65359">
            <v>0</v>
          </cell>
          <cell r="AJ65359">
            <v>0</v>
          </cell>
          <cell r="AK65359">
            <v>0</v>
          </cell>
          <cell r="AL65359" t="b">
            <v>0</v>
          </cell>
          <cell r="AM65359" t="b">
            <v>0</v>
          </cell>
          <cell r="AN65359" t="b">
            <v>0</v>
          </cell>
          <cell r="AO65359" t="b">
            <v>0</v>
          </cell>
          <cell r="AP65359" t="b">
            <v>0</v>
          </cell>
          <cell r="AQ65359" t="b">
            <v>0</v>
          </cell>
          <cell r="AR65359" t="b">
            <v>0</v>
          </cell>
          <cell r="AS65359" t="b">
            <v>0</v>
          </cell>
          <cell r="AT65359" t="b">
            <v>0</v>
          </cell>
          <cell r="AU65359" t="b">
            <v>0</v>
          </cell>
          <cell r="AV65359" t="b">
            <v>0</v>
          </cell>
          <cell r="AW65359" t="b">
            <v>0</v>
          </cell>
        </row>
        <row r="65360">
          <cell r="S65360" t="str">
            <v>CANTON</v>
          </cell>
          <cell r="AF65360">
            <v>0</v>
          </cell>
          <cell r="AG65360">
            <v>0</v>
          </cell>
          <cell r="AH65360">
            <v>0</v>
          </cell>
          <cell r="AI65360">
            <v>0</v>
          </cell>
          <cell r="AJ65360">
            <v>0</v>
          </cell>
          <cell r="AK65360">
            <v>0</v>
          </cell>
          <cell r="AL65360" t="b">
            <v>0</v>
          </cell>
          <cell r="AM65360" t="b">
            <v>0</v>
          </cell>
          <cell r="AN65360" t="b">
            <v>0</v>
          </cell>
          <cell r="AO65360" t="b">
            <v>0</v>
          </cell>
          <cell r="AP65360" t="b">
            <v>0</v>
          </cell>
          <cell r="AQ65360" t="b">
            <v>0</v>
          </cell>
          <cell r="AR65360" t="b">
            <v>0</v>
          </cell>
          <cell r="AS65360" t="b">
            <v>0</v>
          </cell>
          <cell r="AT65360" t="b">
            <v>0</v>
          </cell>
          <cell r="AU65360" t="b">
            <v>0</v>
          </cell>
          <cell r="AV65360" t="b">
            <v>0</v>
          </cell>
          <cell r="AW65360" t="b">
            <v>0</v>
          </cell>
        </row>
        <row r="65361">
          <cell r="S65361" t="str">
            <v>EAST BALTIMORE MIDWAY</v>
          </cell>
          <cell r="AF65361">
            <v>0</v>
          </cell>
          <cell r="AG65361">
            <v>1</v>
          </cell>
          <cell r="AH65361">
            <v>1</v>
          </cell>
          <cell r="AI65361">
            <v>1</v>
          </cell>
          <cell r="AJ65361">
            <v>1</v>
          </cell>
          <cell r="AK65361">
            <v>1</v>
          </cell>
          <cell r="AL65361" t="b">
            <v>0</v>
          </cell>
          <cell r="AM65361" t="b">
            <v>0</v>
          </cell>
          <cell r="AN65361" t="b">
            <v>0</v>
          </cell>
          <cell r="AO65361" t="b">
            <v>0</v>
          </cell>
          <cell r="AP65361" t="b">
            <v>0</v>
          </cell>
          <cell r="AQ65361" t="b">
            <v>0</v>
          </cell>
          <cell r="AR65361" t="b">
            <v>0</v>
          </cell>
          <cell r="AS65361" t="b">
            <v>0</v>
          </cell>
          <cell r="AT65361" t="b">
            <v>0</v>
          </cell>
          <cell r="AU65361" t="b">
            <v>0</v>
          </cell>
          <cell r="AV65361" t="b">
            <v>0</v>
          </cell>
          <cell r="AW65361" t="b">
            <v>0</v>
          </cell>
        </row>
        <row r="65362">
          <cell r="S65362" t="str">
            <v>CANTON</v>
          </cell>
          <cell r="AF65362">
            <v>0</v>
          </cell>
          <cell r="AG65362">
            <v>0</v>
          </cell>
          <cell r="AH65362">
            <v>0</v>
          </cell>
          <cell r="AI65362">
            <v>0</v>
          </cell>
          <cell r="AJ65362">
            <v>0</v>
          </cell>
          <cell r="AK65362">
            <v>1</v>
          </cell>
          <cell r="AL65362" t="b">
            <v>0</v>
          </cell>
          <cell r="AM65362" t="b">
            <v>0</v>
          </cell>
          <cell r="AN65362" t="b">
            <v>0</v>
          </cell>
          <cell r="AO65362" t="b">
            <v>0</v>
          </cell>
          <cell r="AP65362" t="b">
            <v>0</v>
          </cell>
          <cell r="AQ65362" t="b">
            <v>0</v>
          </cell>
          <cell r="AR65362" t="b">
            <v>0</v>
          </cell>
          <cell r="AS65362" t="b">
            <v>0</v>
          </cell>
          <cell r="AT65362" t="b">
            <v>0</v>
          </cell>
          <cell r="AU65362" t="b">
            <v>0</v>
          </cell>
          <cell r="AV65362" t="b">
            <v>0</v>
          </cell>
          <cell r="AW65362" t="b">
            <v>0</v>
          </cell>
        </row>
        <row r="65363">
          <cell r="S65363" t="str">
            <v>BROENING MANOR</v>
          </cell>
          <cell r="AF65363">
            <v>0</v>
          </cell>
          <cell r="AG65363">
            <v>0</v>
          </cell>
          <cell r="AH65363">
            <v>0</v>
          </cell>
          <cell r="AI65363">
            <v>1</v>
          </cell>
          <cell r="AJ65363">
            <v>1</v>
          </cell>
          <cell r="AK65363">
            <v>1</v>
          </cell>
          <cell r="AL65363" t="b">
            <v>0</v>
          </cell>
          <cell r="AM65363" t="b">
            <v>0</v>
          </cell>
          <cell r="AN65363" t="b">
            <v>0</v>
          </cell>
          <cell r="AO65363" t="b">
            <v>0</v>
          </cell>
          <cell r="AP65363" t="b">
            <v>0</v>
          </cell>
          <cell r="AQ65363" t="b">
            <v>0</v>
          </cell>
          <cell r="AR65363" t="b">
            <v>0</v>
          </cell>
          <cell r="AS65363" t="b">
            <v>0</v>
          </cell>
          <cell r="AT65363" t="b">
            <v>0</v>
          </cell>
          <cell r="AU65363" t="b">
            <v>0</v>
          </cell>
          <cell r="AV65363" t="b">
            <v>0</v>
          </cell>
          <cell r="AW65363" t="b">
            <v>0</v>
          </cell>
        </row>
        <row r="65364">
          <cell r="S65364" t="str">
            <v>RADNOR-WINSTON</v>
          </cell>
          <cell r="AF65364">
            <v>0</v>
          </cell>
          <cell r="AG65364">
            <v>0</v>
          </cell>
          <cell r="AH65364">
            <v>0</v>
          </cell>
          <cell r="AI65364">
            <v>0</v>
          </cell>
          <cell r="AJ65364">
            <v>0</v>
          </cell>
          <cell r="AK65364">
            <v>1</v>
          </cell>
          <cell r="AL65364" t="b">
            <v>0</v>
          </cell>
          <cell r="AM65364" t="b">
            <v>0</v>
          </cell>
          <cell r="AN65364" t="b">
            <v>0</v>
          </cell>
          <cell r="AO65364" t="b">
            <v>0</v>
          </cell>
          <cell r="AP65364" t="b">
            <v>0</v>
          </cell>
          <cell r="AQ65364" t="b">
            <v>0</v>
          </cell>
          <cell r="AR65364" t="b">
            <v>0</v>
          </cell>
          <cell r="AS65364" t="b">
            <v>0</v>
          </cell>
          <cell r="AT65364" t="b">
            <v>0</v>
          </cell>
          <cell r="AU65364" t="b">
            <v>0</v>
          </cell>
          <cell r="AV65364" t="b">
            <v>0</v>
          </cell>
          <cell r="AW65364" t="b">
            <v>0</v>
          </cell>
        </row>
        <row r="65365">
          <cell r="S65365" t="str">
            <v>GRACELAND PARK</v>
          </cell>
          <cell r="AF65365">
            <v>0</v>
          </cell>
          <cell r="AG65365">
            <v>0</v>
          </cell>
          <cell r="AH65365">
            <v>0</v>
          </cell>
          <cell r="AI65365">
            <v>0</v>
          </cell>
          <cell r="AJ65365">
            <v>0</v>
          </cell>
          <cell r="AK65365">
            <v>0</v>
          </cell>
          <cell r="AL65365" t="b">
            <v>0</v>
          </cell>
          <cell r="AM65365" t="b">
            <v>0</v>
          </cell>
          <cell r="AN65365" t="b">
            <v>0</v>
          </cell>
          <cell r="AO65365" t="b">
            <v>0</v>
          </cell>
          <cell r="AP65365" t="b">
            <v>0</v>
          </cell>
          <cell r="AQ65365" t="b">
            <v>0</v>
          </cell>
          <cell r="AR65365" t="b">
            <v>0</v>
          </cell>
          <cell r="AS65365" t="b">
            <v>0</v>
          </cell>
          <cell r="AT65365" t="b">
            <v>0</v>
          </cell>
          <cell r="AU65365" t="b">
            <v>0</v>
          </cell>
          <cell r="AV65365" t="b">
            <v>0</v>
          </cell>
          <cell r="AW65365" t="b">
            <v>0</v>
          </cell>
        </row>
        <row r="65366">
          <cell r="S65366" t="str">
            <v>UNION SQUARE</v>
          </cell>
          <cell r="AF65366">
            <v>0</v>
          </cell>
          <cell r="AG65366">
            <v>0</v>
          </cell>
          <cell r="AH65366">
            <v>0</v>
          </cell>
          <cell r="AI65366">
            <v>0</v>
          </cell>
          <cell r="AJ65366">
            <v>0</v>
          </cell>
          <cell r="AK65366">
            <v>1</v>
          </cell>
          <cell r="AL65366" t="b">
            <v>0</v>
          </cell>
          <cell r="AM65366" t="b">
            <v>0</v>
          </cell>
          <cell r="AN65366" t="b">
            <v>0</v>
          </cell>
          <cell r="AO65366" t="b">
            <v>0</v>
          </cell>
          <cell r="AP65366" t="b">
            <v>0</v>
          </cell>
          <cell r="AQ65366" t="b">
            <v>0</v>
          </cell>
          <cell r="AR65366" t="b">
            <v>0</v>
          </cell>
          <cell r="AS65366" t="b">
            <v>0</v>
          </cell>
          <cell r="AT65366" t="b">
            <v>0</v>
          </cell>
          <cell r="AU65366" t="b">
            <v>0</v>
          </cell>
          <cell r="AV65366" t="b">
            <v>0</v>
          </cell>
          <cell r="AW65366" t="b">
            <v>0</v>
          </cell>
        </row>
        <row r="65367">
          <cell r="S65367" t="str">
            <v>WASHINGTON VILLAGE</v>
          </cell>
          <cell r="AF65367">
            <v>0</v>
          </cell>
          <cell r="AG65367">
            <v>0</v>
          </cell>
          <cell r="AH65367">
            <v>0</v>
          </cell>
          <cell r="AI65367">
            <v>0</v>
          </cell>
          <cell r="AJ65367">
            <v>0</v>
          </cell>
          <cell r="AK65367">
            <v>1</v>
          </cell>
          <cell r="AL65367" t="b">
            <v>0</v>
          </cell>
          <cell r="AM65367" t="b">
            <v>0</v>
          </cell>
          <cell r="AN65367" t="b">
            <v>0</v>
          </cell>
          <cell r="AO65367" t="b">
            <v>0</v>
          </cell>
          <cell r="AP65367" t="b">
            <v>0</v>
          </cell>
          <cell r="AQ65367" t="b">
            <v>0</v>
          </cell>
          <cell r="AR65367" t="b">
            <v>0</v>
          </cell>
          <cell r="AS65367" t="b">
            <v>0</v>
          </cell>
          <cell r="AT65367" t="b">
            <v>0</v>
          </cell>
          <cell r="AU65367" t="b">
            <v>0</v>
          </cell>
          <cell r="AV65367" t="b">
            <v>0</v>
          </cell>
          <cell r="AW65367" t="b">
            <v>0</v>
          </cell>
        </row>
        <row r="65368">
          <cell r="S65368" t="str">
            <v>WASHINGTON VILLAGE</v>
          </cell>
          <cell r="AF65368">
            <v>0</v>
          </cell>
          <cell r="AG65368">
            <v>0</v>
          </cell>
          <cell r="AH65368">
            <v>0</v>
          </cell>
          <cell r="AI65368">
            <v>1</v>
          </cell>
          <cell r="AJ65368">
            <v>1</v>
          </cell>
          <cell r="AK65368">
            <v>1</v>
          </cell>
          <cell r="AL65368" t="b">
            <v>0</v>
          </cell>
          <cell r="AM65368" t="b">
            <v>0</v>
          </cell>
          <cell r="AN65368" t="b">
            <v>0</v>
          </cell>
          <cell r="AO65368" t="b">
            <v>0</v>
          </cell>
          <cell r="AP65368" t="b">
            <v>0</v>
          </cell>
          <cell r="AQ65368" t="b">
            <v>0</v>
          </cell>
          <cell r="AR65368" t="b">
            <v>0</v>
          </cell>
          <cell r="AS65368" t="b">
            <v>0</v>
          </cell>
          <cell r="AT65368" t="b">
            <v>0</v>
          </cell>
          <cell r="AU65368" t="b">
            <v>0</v>
          </cell>
          <cell r="AV65368" t="b">
            <v>0</v>
          </cell>
          <cell r="AW65368" t="b">
            <v>0</v>
          </cell>
        </row>
        <row r="65369">
          <cell r="S65369" t="str">
            <v>OLIVER</v>
          </cell>
          <cell r="AF65369">
            <v>0</v>
          </cell>
          <cell r="AG65369">
            <v>0</v>
          </cell>
          <cell r="AH65369">
            <v>0</v>
          </cell>
          <cell r="AI65369">
            <v>0</v>
          </cell>
          <cell r="AJ65369">
            <v>0</v>
          </cell>
          <cell r="AK65369">
            <v>1</v>
          </cell>
          <cell r="AL65369" t="b">
            <v>0</v>
          </cell>
          <cell r="AM65369" t="b">
            <v>0</v>
          </cell>
          <cell r="AN65369" t="b">
            <v>0</v>
          </cell>
          <cell r="AO65369" t="b">
            <v>0</v>
          </cell>
          <cell r="AP65369" t="b">
            <v>0</v>
          </cell>
          <cell r="AQ65369" t="b">
            <v>0</v>
          </cell>
          <cell r="AR65369" t="b">
            <v>0</v>
          </cell>
          <cell r="AS65369" t="b">
            <v>0</v>
          </cell>
          <cell r="AT65369" t="b">
            <v>0</v>
          </cell>
          <cell r="AU65369" t="b">
            <v>0</v>
          </cell>
          <cell r="AV65369" t="b">
            <v>0</v>
          </cell>
          <cell r="AW65369" t="b">
            <v>0</v>
          </cell>
        </row>
        <row r="65370">
          <cell r="S65370" t="str">
            <v>OLIVER</v>
          </cell>
          <cell r="AF65370">
            <v>0</v>
          </cell>
          <cell r="AG65370">
            <v>0</v>
          </cell>
          <cell r="AH65370">
            <v>0</v>
          </cell>
          <cell r="AI65370">
            <v>1</v>
          </cell>
          <cell r="AJ65370">
            <v>1</v>
          </cell>
          <cell r="AK65370">
            <v>1</v>
          </cell>
          <cell r="AL65370" t="b">
            <v>0</v>
          </cell>
          <cell r="AM65370" t="b">
            <v>0</v>
          </cell>
          <cell r="AN65370" t="b">
            <v>0</v>
          </cell>
          <cell r="AO65370" t="b">
            <v>0</v>
          </cell>
          <cell r="AP65370" t="b">
            <v>0</v>
          </cell>
          <cell r="AQ65370" t="b">
            <v>0</v>
          </cell>
          <cell r="AR65370" t="b">
            <v>0</v>
          </cell>
          <cell r="AS65370" t="b">
            <v>0</v>
          </cell>
          <cell r="AT65370" t="b">
            <v>0</v>
          </cell>
          <cell r="AU65370" t="b">
            <v>0</v>
          </cell>
          <cell r="AV65370" t="b">
            <v>0</v>
          </cell>
          <cell r="AW65370" t="b">
            <v>0</v>
          </cell>
        </row>
        <row r="65371">
          <cell r="S65371" t="str">
            <v>MIDDLE EAST</v>
          </cell>
          <cell r="AF65371">
            <v>0</v>
          </cell>
          <cell r="AG65371">
            <v>1</v>
          </cell>
          <cell r="AH65371">
            <v>1</v>
          </cell>
          <cell r="AI65371">
            <v>1</v>
          </cell>
          <cell r="AJ65371">
            <v>1</v>
          </cell>
          <cell r="AK65371">
            <v>1</v>
          </cell>
          <cell r="AL65371" t="b">
            <v>0</v>
          </cell>
          <cell r="AM65371" t="b">
            <v>0</v>
          </cell>
          <cell r="AN65371" t="b">
            <v>0</v>
          </cell>
          <cell r="AO65371" t="b">
            <v>0</v>
          </cell>
          <cell r="AP65371" t="b">
            <v>0</v>
          </cell>
          <cell r="AQ65371" t="b">
            <v>0</v>
          </cell>
          <cell r="AR65371" t="b">
            <v>0</v>
          </cell>
          <cell r="AS65371" t="b">
            <v>0</v>
          </cell>
          <cell r="AT65371" t="b">
            <v>0</v>
          </cell>
          <cell r="AU65371" t="b">
            <v>0</v>
          </cell>
          <cell r="AV65371" t="b">
            <v>0</v>
          </cell>
          <cell r="AW65371" t="b">
            <v>0</v>
          </cell>
        </row>
        <row r="65372">
          <cell r="S65372" t="str">
            <v>MILLHILL</v>
          </cell>
          <cell r="AF65372">
            <v>0</v>
          </cell>
          <cell r="AG65372">
            <v>0</v>
          </cell>
          <cell r="AH65372">
            <v>0</v>
          </cell>
          <cell r="AI65372">
            <v>0</v>
          </cell>
          <cell r="AJ65372">
            <v>1</v>
          </cell>
          <cell r="AK65372">
            <v>1</v>
          </cell>
          <cell r="AL65372" t="b">
            <v>0</v>
          </cell>
          <cell r="AM65372" t="b">
            <v>0</v>
          </cell>
          <cell r="AN65372" t="b">
            <v>0</v>
          </cell>
          <cell r="AO65372" t="b">
            <v>0</v>
          </cell>
          <cell r="AP65372" t="b">
            <v>0</v>
          </cell>
          <cell r="AQ65372" t="b">
            <v>0</v>
          </cell>
          <cell r="AR65372" t="b">
            <v>0</v>
          </cell>
          <cell r="AS65372" t="b">
            <v>0</v>
          </cell>
          <cell r="AT65372" t="b">
            <v>0</v>
          </cell>
          <cell r="AU65372" t="b">
            <v>0</v>
          </cell>
          <cell r="AV65372" t="b">
            <v>0</v>
          </cell>
          <cell r="AW65372" t="b">
            <v>0</v>
          </cell>
        </row>
        <row r="65373">
          <cell r="S65373" t="str">
            <v>MILLHILL</v>
          </cell>
          <cell r="AF65373">
            <v>0</v>
          </cell>
          <cell r="AG65373">
            <v>0</v>
          </cell>
          <cell r="AH65373">
            <v>0</v>
          </cell>
          <cell r="AI65373">
            <v>0</v>
          </cell>
          <cell r="AJ65373">
            <v>1</v>
          </cell>
          <cell r="AK65373">
            <v>1</v>
          </cell>
          <cell r="AL65373" t="b">
            <v>0</v>
          </cell>
          <cell r="AM65373" t="b">
            <v>0</v>
          </cell>
          <cell r="AN65373" t="b">
            <v>0</v>
          </cell>
          <cell r="AO65373" t="b">
            <v>0</v>
          </cell>
          <cell r="AP65373" t="b">
            <v>0</v>
          </cell>
          <cell r="AQ65373" t="b">
            <v>0</v>
          </cell>
          <cell r="AR65373" t="b">
            <v>0</v>
          </cell>
          <cell r="AS65373" t="b">
            <v>0</v>
          </cell>
          <cell r="AT65373" t="b">
            <v>0</v>
          </cell>
          <cell r="AU65373" t="b">
            <v>0</v>
          </cell>
          <cell r="AV65373" t="b">
            <v>0</v>
          </cell>
          <cell r="AW65373" t="b">
            <v>0</v>
          </cell>
        </row>
        <row r="65374">
          <cell r="S65374" t="str">
            <v>MILLHILL</v>
          </cell>
          <cell r="AF65374">
            <v>0</v>
          </cell>
          <cell r="AG65374">
            <v>0</v>
          </cell>
          <cell r="AH65374">
            <v>0</v>
          </cell>
          <cell r="AI65374">
            <v>0</v>
          </cell>
          <cell r="AJ65374">
            <v>1</v>
          </cell>
          <cell r="AK65374">
            <v>1</v>
          </cell>
          <cell r="AL65374" t="b">
            <v>0</v>
          </cell>
          <cell r="AM65374" t="b">
            <v>0</v>
          </cell>
          <cell r="AN65374" t="b">
            <v>0</v>
          </cell>
          <cell r="AO65374" t="b">
            <v>0</v>
          </cell>
          <cell r="AP65374" t="b">
            <v>0</v>
          </cell>
          <cell r="AQ65374" t="b">
            <v>0</v>
          </cell>
          <cell r="AR65374" t="b">
            <v>0</v>
          </cell>
          <cell r="AS65374" t="b">
            <v>0</v>
          </cell>
          <cell r="AT65374" t="b">
            <v>0</v>
          </cell>
          <cell r="AU65374" t="b">
            <v>0</v>
          </cell>
          <cell r="AV65374" t="b">
            <v>0</v>
          </cell>
          <cell r="AW65374" t="b">
            <v>0</v>
          </cell>
        </row>
        <row r="65375">
          <cell r="S65375" t="str">
            <v>IRVINGTON</v>
          </cell>
          <cell r="AF65375">
            <v>0</v>
          </cell>
          <cell r="AG65375">
            <v>0</v>
          </cell>
          <cell r="AH65375">
            <v>0</v>
          </cell>
          <cell r="AI65375">
            <v>0</v>
          </cell>
          <cell r="AJ65375">
            <v>0</v>
          </cell>
          <cell r="AK65375">
            <v>1</v>
          </cell>
          <cell r="AL65375" t="b">
            <v>0</v>
          </cell>
          <cell r="AM65375" t="b">
            <v>0</v>
          </cell>
          <cell r="AN65375" t="b">
            <v>0</v>
          </cell>
          <cell r="AO65375" t="b">
            <v>0</v>
          </cell>
          <cell r="AP65375" t="b">
            <v>0</v>
          </cell>
          <cell r="AQ65375" t="b">
            <v>0</v>
          </cell>
          <cell r="AR65375" t="b">
            <v>0</v>
          </cell>
          <cell r="AS65375" t="b">
            <v>0</v>
          </cell>
          <cell r="AT65375" t="b">
            <v>0</v>
          </cell>
          <cell r="AU65375" t="b">
            <v>0</v>
          </cell>
          <cell r="AV65375" t="b">
            <v>0</v>
          </cell>
          <cell r="AW65375" t="b">
            <v>0</v>
          </cell>
        </row>
        <row r="65376">
          <cell r="S65376" t="str">
            <v>IRVINGTON</v>
          </cell>
          <cell r="AF65376">
            <v>0</v>
          </cell>
          <cell r="AG65376">
            <v>0</v>
          </cell>
          <cell r="AH65376">
            <v>0</v>
          </cell>
          <cell r="AI65376">
            <v>0</v>
          </cell>
          <cell r="AJ65376">
            <v>0</v>
          </cell>
          <cell r="AK65376">
            <v>0</v>
          </cell>
          <cell r="AL65376" t="b">
            <v>0</v>
          </cell>
          <cell r="AM65376" t="b">
            <v>0</v>
          </cell>
          <cell r="AN65376" t="b">
            <v>0</v>
          </cell>
          <cell r="AO65376" t="b">
            <v>0</v>
          </cell>
          <cell r="AP65376" t="b">
            <v>0</v>
          </cell>
          <cell r="AQ65376" t="b">
            <v>0</v>
          </cell>
          <cell r="AR65376" t="b">
            <v>0</v>
          </cell>
          <cell r="AS65376" t="b">
            <v>0</v>
          </cell>
          <cell r="AT65376" t="b">
            <v>0</v>
          </cell>
          <cell r="AU65376" t="b">
            <v>0</v>
          </cell>
          <cell r="AV65376" t="b">
            <v>0</v>
          </cell>
          <cell r="AW65376" t="b">
            <v>0</v>
          </cell>
        </row>
        <row r="65377">
          <cell r="S65377" t="str">
            <v>IRVINGTON</v>
          </cell>
          <cell r="AF65377">
            <v>0</v>
          </cell>
          <cell r="AG65377">
            <v>0</v>
          </cell>
          <cell r="AH65377">
            <v>0</v>
          </cell>
          <cell r="AI65377">
            <v>0</v>
          </cell>
          <cell r="AJ65377">
            <v>0</v>
          </cell>
          <cell r="AK65377">
            <v>1</v>
          </cell>
          <cell r="AL65377" t="b">
            <v>0</v>
          </cell>
          <cell r="AM65377" t="b">
            <v>0</v>
          </cell>
          <cell r="AN65377" t="b">
            <v>0</v>
          </cell>
          <cell r="AO65377" t="b">
            <v>0</v>
          </cell>
          <cell r="AP65377" t="b">
            <v>0</v>
          </cell>
          <cell r="AQ65377" t="b">
            <v>0</v>
          </cell>
          <cell r="AR65377" t="b">
            <v>0</v>
          </cell>
          <cell r="AS65377" t="b">
            <v>0</v>
          </cell>
          <cell r="AT65377" t="b">
            <v>0</v>
          </cell>
          <cell r="AU65377" t="b">
            <v>0</v>
          </cell>
          <cell r="AV65377" t="b">
            <v>0</v>
          </cell>
          <cell r="AW65377" t="b">
            <v>0</v>
          </cell>
        </row>
        <row r="65378">
          <cell r="S65378" t="str">
            <v>COLDSTREAM HOMESTEAD MONTEBELL</v>
          </cell>
          <cell r="AF65378">
            <v>0</v>
          </cell>
          <cell r="AG65378">
            <v>0</v>
          </cell>
          <cell r="AH65378">
            <v>0</v>
          </cell>
          <cell r="AI65378">
            <v>0</v>
          </cell>
          <cell r="AJ65378">
            <v>0</v>
          </cell>
          <cell r="AK65378">
            <v>1</v>
          </cell>
          <cell r="AL65378" t="b">
            <v>0</v>
          </cell>
          <cell r="AM65378" t="b">
            <v>0</v>
          </cell>
          <cell r="AN65378" t="b">
            <v>0</v>
          </cell>
          <cell r="AO65378" t="b">
            <v>0</v>
          </cell>
          <cell r="AP65378" t="b">
            <v>0</v>
          </cell>
          <cell r="AQ65378" t="b">
            <v>0</v>
          </cell>
          <cell r="AR65378" t="b">
            <v>0</v>
          </cell>
          <cell r="AS65378" t="b">
            <v>0</v>
          </cell>
          <cell r="AT65378" t="b">
            <v>0</v>
          </cell>
          <cell r="AU65378" t="b">
            <v>0</v>
          </cell>
          <cell r="AV65378" t="b">
            <v>0</v>
          </cell>
          <cell r="AW65378" t="b">
            <v>0</v>
          </cell>
        </row>
        <row r="65379">
          <cell r="S65379" t="str">
            <v>COLDSTREAM HOMESTEAD MONTEBELL</v>
          </cell>
          <cell r="AF65379">
            <v>0</v>
          </cell>
          <cell r="AG65379">
            <v>0</v>
          </cell>
          <cell r="AH65379">
            <v>0</v>
          </cell>
          <cell r="AI65379">
            <v>0</v>
          </cell>
          <cell r="AJ65379">
            <v>0</v>
          </cell>
          <cell r="AK65379">
            <v>1</v>
          </cell>
          <cell r="AL65379" t="b">
            <v>0</v>
          </cell>
          <cell r="AM65379" t="b">
            <v>0</v>
          </cell>
          <cell r="AN65379" t="b">
            <v>0</v>
          </cell>
          <cell r="AO65379" t="b">
            <v>0</v>
          </cell>
          <cell r="AP65379" t="b">
            <v>0</v>
          </cell>
          <cell r="AQ65379" t="b">
            <v>0</v>
          </cell>
          <cell r="AR65379" t="b">
            <v>0</v>
          </cell>
          <cell r="AS65379" t="b">
            <v>0</v>
          </cell>
          <cell r="AT65379" t="b">
            <v>0</v>
          </cell>
          <cell r="AU65379" t="b">
            <v>0</v>
          </cell>
          <cell r="AV65379" t="b">
            <v>0</v>
          </cell>
          <cell r="AW65379" t="b">
            <v>0</v>
          </cell>
        </row>
        <row r="65380">
          <cell r="S65380" t="str">
            <v>COLDSTREAM HOMESTEAD MONTEBELL</v>
          </cell>
          <cell r="AF65380">
            <v>0</v>
          </cell>
          <cell r="AG65380">
            <v>0</v>
          </cell>
          <cell r="AH65380">
            <v>0</v>
          </cell>
          <cell r="AI65380">
            <v>1</v>
          </cell>
          <cell r="AJ65380">
            <v>1</v>
          </cell>
          <cell r="AK65380">
            <v>1</v>
          </cell>
          <cell r="AL65380" t="b">
            <v>0</v>
          </cell>
          <cell r="AM65380" t="b">
            <v>0</v>
          </cell>
          <cell r="AN65380" t="b">
            <v>0</v>
          </cell>
          <cell r="AO65380" t="b">
            <v>0</v>
          </cell>
          <cell r="AP65380" t="b">
            <v>0</v>
          </cell>
          <cell r="AQ65380" t="b">
            <v>0</v>
          </cell>
          <cell r="AR65380" t="b">
            <v>0</v>
          </cell>
          <cell r="AS65380" t="b">
            <v>0</v>
          </cell>
          <cell r="AT65380" t="b">
            <v>0</v>
          </cell>
          <cell r="AU65380" t="b">
            <v>0</v>
          </cell>
          <cell r="AV65380" t="b">
            <v>0</v>
          </cell>
          <cell r="AW65380" t="b">
            <v>0</v>
          </cell>
        </row>
        <row r="65381">
          <cell r="S65381" t="str">
            <v>CENTRAL PARK HEIGHTS</v>
          </cell>
          <cell r="AF65381">
            <v>1</v>
          </cell>
          <cell r="AG65381">
            <v>1</v>
          </cell>
          <cell r="AH65381">
            <v>1</v>
          </cell>
          <cell r="AI65381">
            <v>1</v>
          </cell>
          <cell r="AJ65381">
            <v>1</v>
          </cell>
          <cell r="AK65381">
            <v>1</v>
          </cell>
          <cell r="AL65381" t="b">
            <v>0</v>
          </cell>
          <cell r="AM65381" t="b">
            <v>0</v>
          </cell>
          <cell r="AN65381" t="b">
            <v>0</v>
          </cell>
          <cell r="AO65381" t="b">
            <v>0</v>
          </cell>
          <cell r="AP65381" t="b">
            <v>0</v>
          </cell>
          <cell r="AQ65381" t="b">
            <v>0</v>
          </cell>
          <cell r="AR65381" t="b">
            <v>0</v>
          </cell>
          <cell r="AS65381" t="b">
            <v>0</v>
          </cell>
          <cell r="AT65381" t="b">
            <v>0</v>
          </cell>
          <cell r="AU65381" t="b">
            <v>0</v>
          </cell>
          <cell r="AV65381" t="b">
            <v>0</v>
          </cell>
          <cell r="AW65381" t="b">
            <v>0</v>
          </cell>
        </row>
        <row r="65382">
          <cell r="S65382" t="str">
            <v>SAINT PAUL</v>
          </cell>
          <cell r="AF65382">
            <v>0</v>
          </cell>
          <cell r="AG65382">
            <v>0</v>
          </cell>
          <cell r="AH65382">
            <v>0</v>
          </cell>
          <cell r="AI65382">
            <v>1</v>
          </cell>
          <cell r="AJ65382">
            <v>1</v>
          </cell>
          <cell r="AK65382">
            <v>1</v>
          </cell>
          <cell r="AL65382" t="b">
            <v>0</v>
          </cell>
          <cell r="AM65382" t="b">
            <v>0</v>
          </cell>
          <cell r="AN65382" t="b">
            <v>0</v>
          </cell>
          <cell r="AO65382" t="b">
            <v>0</v>
          </cell>
          <cell r="AP65382" t="b">
            <v>0</v>
          </cell>
          <cell r="AQ65382" t="b">
            <v>0</v>
          </cell>
          <cell r="AR65382" t="b">
            <v>0</v>
          </cell>
          <cell r="AS65382" t="b">
            <v>0</v>
          </cell>
          <cell r="AT65382" t="b">
            <v>0</v>
          </cell>
          <cell r="AU65382" t="b">
            <v>0</v>
          </cell>
          <cell r="AV65382" t="b">
            <v>0</v>
          </cell>
          <cell r="AW65382" t="b">
            <v>0</v>
          </cell>
        </row>
        <row r="65383">
          <cell r="S65383" t="str">
            <v>HOWARD PARK</v>
          </cell>
          <cell r="AF65383">
            <v>1</v>
          </cell>
          <cell r="AG65383">
            <v>1</v>
          </cell>
          <cell r="AH65383">
            <v>1</v>
          </cell>
          <cell r="AI65383">
            <v>1</v>
          </cell>
          <cell r="AJ65383">
            <v>1</v>
          </cell>
          <cell r="AK65383">
            <v>1</v>
          </cell>
          <cell r="AL65383" t="b">
            <v>0</v>
          </cell>
          <cell r="AM65383" t="b">
            <v>0</v>
          </cell>
          <cell r="AN65383" t="b">
            <v>0</v>
          </cell>
          <cell r="AO65383" t="b">
            <v>0</v>
          </cell>
          <cell r="AP65383" t="b">
            <v>0</v>
          </cell>
          <cell r="AQ65383" t="b">
            <v>0</v>
          </cell>
          <cell r="AR65383" t="b">
            <v>0</v>
          </cell>
          <cell r="AS65383" t="b">
            <v>0</v>
          </cell>
          <cell r="AT65383" t="b">
            <v>0</v>
          </cell>
          <cell r="AU65383" t="b">
            <v>0</v>
          </cell>
          <cell r="AV65383" t="b">
            <v>0</v>
          </cell>
          <cell r="AW65383" t="b">
            <v>0</v>
          </cell>
        </row>
        <row r="65384">
          <cell r="S65384" t="str">
            <v>SANDTOWN-WINCHESTER</v>
          </cell>
          <cell r="AF65384">
            <v>0</v>
          </cell>
          <cell r="AG65384">
            <v>0</v>
          </cell>
          <cell r="AH65384">
            <v>0</v>
          </cell>
          <cell r="AI65384">
            <v>0</v>
          </cell>
          <cell r="AJ65384">
            <v>1</v>
          </cell>
          <cell r="AK65384">
            <v>1</v>
          </cell>
          <cell r="AL65384" t="b">
            <v>0</v>
          </cell>
          <cell r="AM65384" t="b">
            <v>0</v>
          </cell>
          <cell r="AN65384" t="b">
            <v>0</v>
          </cell>
          <cell r="AO65384" t="b">
            <v>0</v>
          </cell>
          <cell r="AP65384" t="b">
            <v>0</v>
          </cell>
          <cell r="AQ65384" t="b">
            <v>0</v>
          </cell>
          <cell r="AR65384" t="b">
            <v>0</v>
          </cell>
          <cell r="AS65384" t="b">
            <v>0</v>
          </cell>
          <cell r="AT65384" t="b">
            <v>0</v>
          </cell>
          <cell r="AU65384" t="b">
            <v>0</v>
          </cell>
          <cell r="AV65384" t="b">
            <v>0</v>
          </cell>
          <cell r="AW65384" t="b">
            <v>0</v>
          </cell>
        </row>
        <row r="65385">
          <cell r="S65385" t="str">
            <v>CARROLL-SOUTH HILTON</v>
          </cell>
          <cell r="AF65385">
            <v>0</v>
          </cell>
          <cell r="AG65385">
            <v>0</v>
          </cell>
          <cell r="AH65385">
            <v>0</v>
          </cell>
          <cell r="AI65385">
            <v>0</v>
          </cell>
          <cell r="AJ65385">
            <v>0</v>
          </cell>
          <cell r="AK65385">
            <v>1</v>
          </cell>
          <cell r="AL65385" t="b">
            <v>0</v>
          </cell>
          <cell r="AM65385" t="b">
            <v>0</v>
          </cell>
          <cell r="AN65385" t="b">
            <v>0</v>
          </cell>
          <cell r="AO65385" t="b">
            <v>0</v>
          </cell>
          <cell r="AP65385" t="b">
            <v>0</v>
          </cell>
          <cell r="AQ65385" t="b">
            <v>0</v>
          </cell>
          <cell r="AR65385" t="b">
            <v>0</v>
          </cell>
          <cell r="AS65385" t="b">
            <v>0</v>
          </cell>
          <cell r="AT65385" t="b">
            <v>0</v>
          </cell>
          <cell r="AU65385" t="b">
            <v>0</v>
          </cell>
          <cell r="AV65385" t="b">
            <v>0</v>
          </cell>
          <cell r="AW65385" t="b">
            <v>0</v>
          </cell>
        </row>
        <row r="65386">
          <cell r="S65386" t="str">
            <v>HANLON-LONGWOOD</v>
          </cell>
          <cell r="AF65386">
            <v>0</v>
          </cell>
          <cell r="AG65386">
            <v>0</v>
          </cell>
          <cell r="AH65386">
            <v>0</v>
          </cell>
          <cell r="AI65386">
            <v>0</v>
          </cell>
          <cell r="AJ65386">
            <v>0</v>
          </cell>
          <cell r="AK65386">
            <v>0</v>
          </cell>
          <cell r="AL65386" t="b">
            <v>0</v>
          </cell>
          <cell r="AM65386" t="b">
            <v>0</v>
          </cell>
          <cell r="AN65386" t="b">
            <v>0</v>
          </cell>
          <cell r="AO65386" t="b">
            <v>0</v>
          </cell>
          <cell r="AP65386" t="b">
            <v>0</v>
          </cell>
          <cell r="AQ65386" t="b">
            <v>0</v>
          </cell>
          <cell r="AR65386" t="b">
            <v>0</v>
          </cell>
          <cell r="AS65386" t="b">
            <v>0</v>
          </cell>
          <cell r="AT65386" t="b">
            <v>0</v>
          </cell>
          <cell r="AU65386" t="b">
            <v>0</v>
          </cell>
          <cell r="AV65386" t="b">
            <v>0</v>
          </cell>
          <cell r="AW65386" t="b">
            <v>0</v>
          </cell>
        </row>
        <row r="65387">
          <cell r="S65387" t="str">
            <v>COLDSTREAM HOMESTEAD MONTEBELL</v>
          </cell>
          <cell r="AF65387">
            <v>0</v>
          </cell>
          <cell r="AG65387">
            <v>0</v>
          </cell>
          <cell r="AH65387">
            <v>0</v>
          </cell>
          <cell r="AI65387">
            <v>0</v>
          </cell>
          <cell r="AJ65387">
            <v>0</v>
          </cell>
          <cell r="AK65387">
            <v>1</v>
          </cell>
          <cell r="AL65387" t="b">
            <v>0</v>
          </cell>
          <cell r="AM65387" t="b">
            <v>0</v>
          </cell>
          <cell r="AN65387" t="b">
            <v>0</v>
          </cell>
          <cell r="AO65387" t="b">
            <v>0</v>
          </cell>
          <cell r="AP65387" t="b">
            <v>0</v>
          </cell>
          <cell r="AQ65387" t="b">
            <v>0</v>
          </cell>
          <cell r="AR65387" t="b">
            <v>0</v>
          </cell>
          <cell r="AS65387" t="b">
            <v>0</v>
          </cell>
          <cell r="AT65387" t="b">
            <v>0</v>
          </cell>
          <cell r="AU65387" t="b">
            <v>0</v>
          </cell>
          <cell r="AV65387" t="b">
            <v>0</v>
          </cell>
          <cell r="AW65387" t="b">
            <v>0</v>
          </cell>
        </row>
        <row r="65388">
          <cell r="S65388" t="str">
            <v>HARLEM PARK</v>
          </cell>
          <cell r="AF65388">
            <v>0</v>
          </cell>
          <cell r="AG65388">
            <v>0</v>
          </cell>
          <cell r="AH65388">
            <v>0</v>
          </cell>
          <cell r="AI65388">
            <v>0</v>
          </cell>
          <cell r="AJ65388">
            <v>0</v>
          </cell>
          <cell r="AK65388">
            <v>0</v>
          </cell>
          <cell r="AL65388" t="b">
            <v>0</v>
          </cell>
          <cell r="AM65388" t="b">
            <v>0</v>
          </cell>
          <cell r="AN65388" t="b">
            <v>0</v>
          </cell>
          <cell r="AO65388" t="b">
            <v>0</v>
          </cell>
          <cell r="AP65388" t="b">
            <v>0</v>
          </cell>
          <cell r="AQ65388" t="b">
            <v>0</v>
          </cell>
          <cell r="AR65388" t="b">
            <v>0</v>
          </cell>
          <cell r="AS65388" t="b">
            <v>0</v>
          </cell>
          <cell r="AT65388" t="b">
            <v>0</v>
          </cell>
          <cell r="AU65388" t="b">
            <v>0</v>
          </cell>
          <cell r="AV65388" t="b">
            <v>0</v>
          </cell>
          <cell r="AW65388" t="b">
            <v>0</v>
          </cell>
        </row>
        <row r="65389">
          <cell r="S65389" t="str">
            <v>HARLEM PARK</v>
          </cell>
          <cell r="AF65389">
            <v>0</v>
          </cell>
          <cell r="AG65389">
            <v>0</v>
          </cell>
          <cell r="AH65389">
            <v>0</v>
          </cell>
          <cell r="AI65389">
            <v>0</v>
          </cell>
          <cell r="AJ65389">
            <v>0</v>
          </cell>
          <cell r="AK65389">
            <v>0</v>
          </cell>
          <cell r="AL65389" t="b">
            <v>0</v>
          </cell>
          <cell r="AM65389" t="b">
            <v>0</v>
          </cell>
          <cell r="AN65389" t="b">
            <v>0</v>
          </cell>
          <cell r="AO65389" t="b">
            <v>0</v>
          </cell>
          <cell r="AP65389" t="b">
            <v>0</v>
          </cell>
          <cell r="AQ65389" t="b">
            <v>0</v>
          </cell>
          <cell r="AR65389" t="b">
            <v>0</v>
          </cell>
          <cell r="AS65389" t="b">
            <v>0</v>
          </cell>
          <cell r="AT65389" t="b">
            <v>0</v>
          </cell>
          <cell r="AU65389" t="b">
            <v>0</v>
          </cell>
          <cell r="AV65389" t="b">
            <v>0</v>
          </cell>
          <cell r="AW65389" t="b">
            <v>0</v>
          </cell>
        </row>
        <row r="65390">
          <cell r="S65390" t="str">
            <v>HARLEM PARK</v>
          </cell>
          <cell r="AF65390">
            <v>0</v>
          </cell>
          <cell r="AG65390">
            <v>0</v>
          </cell>
          <cell r="AH65390">
            <v>0</v>
          </cell>
          <cell r="AI65390">
            <v>0</v>
          </cell>
          <cell r="AJ65390">
            <v>0</v>
          </cell>
          <cell r="AK65390">
            <v>1</v>
          </cell>
          <cell r="AL65390" t="b">
            <v>0</v>
          </cell>
          <cell r="AM65390" t="b">
            <v>0</v>
          </cell>
          <cell r="AN65390" t="b">
            <v>0</v>
          </cell>
          <cell r="AO65390" t="b">
            <v>0</v>
          </cell>
          <cell r="AP65390" t="b">
            <v>0</v>
          </cell>
          <cell r="AQ65390" t="b">
            <v>0</v>
          </cell>
          <cell r="AR65390" t="b">
            <v>0</v>
          </cell>
          <cell r="AS65390" t="b">
            <v>0</v>
          </cell>
          <cell r="AT65390" t="b">
            <v>0</v>
          </cell>
          <cell r="AU65390" t="b">
            <v>0</v>
          </cell>
          <cell r="AV65390" t="b">
            <v>0</v>
          </cell>
          <cell r="AW65390" t="b">
            <v>0</v>
          </cell>
        </row>
        <row r="65391">
          <cell r="S65391" t="str">
            <v>PENROSE/FAYETTE STREET OUTREAC</v>
          </cell>
          <cell r="AF65391">
            <v>1</v>
          </cell>
          <cell r="AG65391">
            <v>1</v>
          </cell>
          <cell r="AH65391">
            <v>1</v>
          </cell>
          <cell r="AI65391">
            <v>1</v>
          </cell>
          <cell r="AJ65391">
            <v>1</v>
          </cell>
          <cell r="AK65391">
            <v>1</v>
          </cell>
          <cell r="AL65391" t="b">
            <v>0</v>
          </cell>
          <cell r="AM65391" t="b">
            <v>0</v>
          </cell>
          <cell r="AN65391" t="b">
            <v>0</v>
          </cell>
          <cell r="AO65391" t="b">
            <v>0</v>
          </cell>
          <cell r="AP65391" t="b">
            <v>0</v>
          </cell>
          <cell r="AQ65391" t="b">
            <v>0</v>
          </cell>
          <cell r="AR65391" t="b">
            <v>0</v>
          </cell>
          <cell r="AS65391" t="b">
            <v>0</v>
          </cell>
          <cell r="AT65391" t="b">
            <v>0</v>
          </cell>
          <cell r="AU65391" t="b">
            <v>0</v>
          </cell>
          <cell r="AV65391" t="b">
            <v>0</v>
          </cell>
          <cell r="AW65391" t="b">
            <v>0</v>
          </cell>
        </row>
        <row r="65392">
          <cell r="S65392" t="str">
            <v>BOOTH-BOYD</v>
          </cell>
          <cell r="AF65392">
            <v>1</v>
          </cell>
          <cell r="AG65392">
            <v>1</v>
          </cell>
          <cell r="AH65392">
            <v>1</v>
          </cell>
          <cell r="AI65392">
            <v>1</v>
          </cell>
          <cell r="AJ65392">
            <v>1</v>
          </cell>
          <cell r="AK65392">
            <v>1</v>
          </cell>
          <cell r="AL65392" t="b">
            <v>0</v>
          </cell>
          <cell r="AM65392" t="b">
            <v>0</v>
          </cell>
          <cell r="AN65392" t="b">
            <v>0</v>
          </cell>
          <cell r="AO65392" t="b">
            <v>0</v>
          </cell>
          <cell r="AP65392" t="b">
            <v>0</v>
          </cell>
          <cell r="AQ65392" t="b">
            <v>0</v>
          </cell>
          <cell r="AR65392" t="b">
            <v>0</v>
          </cell>
          <cell r="AS65392" t="b">
            <v>0</v>
          </cell>
          <cell r="AT65392" t="b">
            <v>0</v>
          </cell>
          <cell r="AU65392" t="b">
            <v>0</v>
          </cell>
          <cell r="AV65392" t="b">
            <v>0</v>
          </cell>
          <cell r="AW65392" t="b">
            <v>0</v>
          </cell>
        </row>
        <row r="65393">
          <cell r="S65393" t="str">
            <v>HOLLINS MARKET</v>
          </cell>
          <cell r="AF65393">
            <v>0</v>
          </cell>
          <cell r="AG65393">
            <v>0</v>
          </cell>
          <cell r="AH65393">
            <v>0</v>
          </cell>
          <cell r="AI65393">
            <v>0</v>
          </cell>
          <cell r="AJ65393">
            <v>0</v>
          </cell>
          <cell r="AK65393">
            <v>1</v>
          </cell>
          <cell r="AL65393" t="b">
            <v>0</v>
          </cell>
          <cell r="AM65393" t="b">
            <v>0</v>
          </cell>
          <cell r="AN65393" t="b">
            <v>0</v>
          </cell>
          <cell r="AO65393" t="b">
            <v>0</v>
          </cell>
          <cell r="AP65393" t="b">
            <v>0</v>
          </cell>
          <cell r="AQ65393" t="b">
            <v>0</v>
          </cell>
          <cell r="AR65393" t="b">
            <v>0</v>
          </cell>
          <cell r="AS65393" t="b">
            <v>0</v>
          </cell>
          <cell r="AT65393" t="b">
            <v>0</v>
          </cell>
          <cell r="AU65393" t="b">
            <v>0</v>
          </cell>
          <cell r="AV65393" t="b">
            <v>0</v>
          </cell>
          <cell r="AW65393" t="b">
            <v>0</v>
          </cell>
        </row>
        <row r="65394">
          <cell r="S65394" t="str">
            <v>MILLHILL</v>
          </cell>
          <cell r="AF65394">
            <v>0</v>
          </cell>
          <cell r="AG65394">
            <v>0</v>
          </cell>
          <cell r="AH65394">
            <v>0</v>
          </cell>
          <cell r="AI65394">
            <v>0</v>
          </cell>
          <cell r="AJ65394">
            <v>0</v>
          </cell>
          <cell r="AK65394">
            <v>1</v>
          </cell>
          <cell r="AL65394" t="b">
            <v>0</v>
          </cell>
          <cell r="AM65394" t="b">
            <v>0</v>
          </cell>
          <cell r="AN65394" t="b">
            <v>0</v>
          </cell>
          <cell r="AO65394" t="b">
            <v>0</v>
          </cell>
          <cell r="AP65394" t="b">
            <v>0</v>
          </cell>
          <cell r="AQ65394" t="b">
            <v>0</v>
          </cell>
          <cell r="AR65394" t="b">
            <v>0</v>
          </cell>
          <cell r="AS65394" t="b">
            <v>0</v>
          </cell>
          <cell r="AT65394" t="b">
            <v>0</v>
          </cell>
          <cell r="AU65394" t="b">
            <v>0</v>
          </cell>
          <cell r="AV65394" t="b">
            <v>0</v>
          </cell>
          <cell r="AW65394" t="b">
            <v>0</v>
          </cell>
        </row>
        <row r="65395">
          <cell r="S65395" t="str">
            <v>NEW SOUTHWEST/MOUNT CLARE</v>
          </cell>
          <cell r="AF65395">
            <v>1</v>
          </cell>
          <cell r="AG65395">
            <v>1</v>
          </cell>
          <cell r="AH65395">
            <v>1</v>
          </cell>
          <cell r="AI65395">
            <v>1</v>
          </cell>
          <cell r="AJ65395">
            <v>1</v>
          </cell>
          <cell r="AK65395">
            <v>1</v>
          </cell>
          <cell r="AL65395" t="b">
            <v>0</v>
          </cell>
          <cell r="AM65395" t="b">
            <v>0</v>
          </cell>
          <cell r="AN65395" t="b">
            <v>0</v>
          </cell>
          <cell r="AO65395" t="b">
            <v>0</v>
          </cell>
          <cell r="AP65395" t="b">
            <v>0</v>
          </cell>
          <cell r="AQ65395" t="b">
            <v>0</v>
          </cell>
          <cell r="AR65395" t="b">
            <v>0</v>
          </cell>
          <cell r="AS65395" t="b">
            <v>0</v>
          </cell>
          <cell r="AT65395" t="b">
            <v>0</v>
          </cell>
          <cell r="AU65395" t="b">
            <v>0</v>
          </cell>
          <cell r="AV65395" t="b">
            <v>0</v>
          </cell>
          <cell r="AW65395" t="b">
            <v>0</v>
          </cell>
        </row>
        <row r="65396">
          <cell r="S65396" t="str">
            <v>NEW SOUTHWEST/MOUNT CLARE</v>
          </cell>
          <cell r="AF65396">
            <v>1</v>
          </cell>
          <cell r="AG65396">
            <v>1</v>
          </cell>
          <cell r="AH65396">
            <v>1</v>
          </cell>
          <cell r="AI65396">
            <v>1</v>
          </cell>
          <cell r="AJ65396">
            <v>1</v>
          </cell>
          <cell r="AK65396">
            <v>1</v>
          </cell>
          <cell r="AL65396" t="b">
            <v>0</v>
          </cell>
          <cell r="AM65396" t="b">
            <v>0</v>
          </cell>
          <cell r="AN65396" t="b">
            <v>0</v>
          </cell>
          <cell r="AO65396" t="b">
            <v>0</v>
          </cell>
          <cell r="AP65396" t="b">
            <v>0</v>
          </cell>
          <cell r="AQ65396" t="b">
            <v>0</v>
          </cell>
          <cell r="AR65396" t="b">
            <v>0</v>
          </cell>
          <cell r="AS65396" t="b">
            <v>0</v>
          </cell>
          <cell r="AT65396" t="b">
            <v>0</v>
          </cell>
          <cell r="AU65396" t="b">
            <v>0</v>
          </cell>
          <cell r="AV65396" t="b">
            <v>0</v>
          </cell>
          <cell r="AW65396" t="b">
            <v>0</v>
          </cell>
        </row>
        <row r="65397">
          <cell r="S65397" t="str">
            <v>DRUID HEIGHTS</v>
          </cell>
          <cell r="AF65397">
            <v>0</v>
          </cell>
          <cell r="AG65397">
            <v>0</v>
          </cell>
          <cell r="AH65397">
            <v>0</v>
          </cell>
          <cell r="AI65397">
            <v>0</v>
          </cell>
          <cell r="AJ65397">
            <v>0</v>
          </cell>
          <cell r="AK65397">
            <v>1</v>
          </cell>
          <cell r="AL65397" t="b">
            <v>0</v>
          </cell>
          <cell r="AM65397" t="b">
            <v>0</v>
          </cell>
          <cell r="AN65397" t="b">
            <v>0</v>
          </cell>
          <cell r="AO65397" t="b">
            <v>0</v>
          </cell>
          <cell r="AP65397" t="b">
            <v>0</v>
          </cell>
          <cell r="AQ65397" t="b">
            <v>0</v>
          </cell>
          <cell r="AR65397" t="b">
            <v>0</v>
          </cell>
          <cell r="AS65397" t="b">
            <v>0</v>
          </cell>
          <cell r="AT65397" t="b">
            <v>0</v>
          </cell>
          <cell r="AU65397" t="b">
            <v>0</v>
          </cell>
          <cell r="AV65397" t="b">
            <v>0</v>
          </cell>
          <cell r="AW65397" t="b">
            <v>0</v>
          </cell>
        </row>
        <row r="65398">
          <cell r="S65398" t="str">
            <v>BOLTON HILL</v>
          </cell>
          <cell r="AF65398">
            <v>0</v>
          </cell>
          <cell r="AG65398">
            <v>0</v>
          </cell>
          <cell r="AH65398">
            <v>0</v>
          </cell>
          <cell r="AI65398">
            <v>1</v>
          </cell>
          <cell r="AJ65398">
            <v>1</v>
          </cell>
          <cell r="AK65398">
            <v>1</v>
          </cell>
          <cell r="AL65398" t="b">
            <v>0</v>
          </cell>
          <cell r="AM65398" t="b">
            <v>0</v>
          </cell>
          <cell r="AN65398" t="b">
            <v>0</v>
          </cell>
          <cell r="AO65398" t="b">
            <v>0</v>
          </cell>
          <cell r="AP65398" t="b">
            <v>0</v>
          </cell>
          <cell r="AQ65398" t="b">
            <v>0</v>
          </cell>
          <cell r="AR65398" t="b">
            <v>0</v>
          </cell>
          <cell r="AS65398" t="b">
            <v>0</v>
          </cell>
          <cell r="AT65398" t="b">
            <v>0</v>
          </cell>
          <cell r="AU65398" t="b">
            <v>0</v>
          </cell>
          <cell r="AV65398" t="b">
            <v>0</v>
          </cell>
          <cell r="AW65398" t="b">
            <v>0</v>
          </cell>
        </row>
        <row r="65399">
          <cell r="S65399" t="str">
            <v>GAY STREET</v>
          </cell>
          <cell r="AF65399">
            <v>0</v>
          </cell>
          <cell r="AG65399">
            <v>0</v>
          </cell>
          <cell r="AH65399">
            <v>0</v>
          </cell>
          <cell r="AI65399">
            <v>0</v>
          </cell>
          <cell r="AJ65399">
            <v>1</v>
          </cell>
          <cell r="AK65399">
            <v>1</v>
          </cell>
          <cell r="AL65399" t="b">
            <v>0</v>
          </cell>
          <cell r="AM65399" t="b">
            <v>0</v>
          </cell>
          <cell r="AN65399" t="b">
            <v>0</v>
          </cell>
          <cell r="AO65399" t="b">
            <v>0</v>
          </cell>
          <cell r="AP65399" t="b">
            <v>0</v>
          </cell>
          <cell r="AQ65399" t="b">
            <v>0</v>
          </cell>
          <cell r="AR65399" t="b">
            <v>0</v>
          </cell>
          <cell r="AS65399" t="b">
            <v>0</v>
          </cell>
          <cell r="AT65399" t="b">
            <v>0</v>
          </cell>
          <cell r="AU65399" t="b">
            <v>0</v>
          </cell>
          <cell r="AV65399" t="b">
            <v>0</v>
          </cell>
          <cell r="AW65399" t="b">
            <v>0</v>
          </cell>
        </row>
        <row r="65400">
          <cell r="S65400" t="str">
            <v>BROADWAY EAST</v>
          </cell>
          <cell r="AF65400">
            <v>0</v>
          </cell>
          <cell r="AG65400">
            <v>0</v>
          </cell>
          <cell r="AH65400">
            <v>1</v>
          </cell>
          <cell r="AI65400">
            <v>1</v>
          </cell>
          <cell r="AJ65400">
            <v>1</v>
          </cell>
          <cell r="AK65400">
            <v>1</v>
          </cell>
          <cell r="AL65400" t="b">
            <v>0</v>
          </cell>
          <cell r="AM65400" t="b">
            <v>0</v>
          </cell>
          <cell r="AN65400" t="b">
            <v>0</v>
          </cell>
          <cell r="AO65400" t="b">
            <v>0</v>
          </cell>
          <cell r="AP65400" t="b">
            <v>0</v>
          </cell>
          <cell r="AQ65400" t="b">
            <v>0</v>
          </cell>
          <cell r="AR65400" t="b">
            <v>0</v>
          </cell>
          <cell r="AS65400" t="b">
            <v>0</v>
          </cell>
          <cell r="AT65400" t="b">
            <v>0</v>
          </cell>
          <cell r="AU65400" t="b">
            <v>0</v>
          </cell>
          <cell r="AV65400" t="b">
            <v>0</v>
          </cell>
          <cell r="AW65400" t="b">
            <v>0</v>
          </cell>
        </row>
        <row r="65401">
          <cell r="S65401" t="str">
            <v>BROADWAY EAST</v>
          </cell>
          <cell r="AF65401">
            <v>0</v>
          </cell>
          <cell r="AG65401">
            <v>0</v>
          </cell>
          <cell r="AH65401">
            <v>0</v>
          </cell>
          <cell r="AI65401">
            <v>0</v>
          </cell>
          <cell r="AJ65401">
            <v>0</v>
          </cell>
          <cell r="AK65401">
            <v>1</v>
          </cell>
          <cell r="AL65401" t="b">
            <v>0</v>
          </cell>
          <cell r="AM65401" t="b">
            <v>0</v>
          </cell>
          <cell r="AN65401" t="b">
            <v>0</v>
          </cell>
          <cell r="AO65401" t="b">
            <v>0</v>
          </cell>
          <cell r="AP65401" t="b">
            <v>0</v>
          </cell>
          <cell r="AQ65401" t="b">
            <v>0</v>
          </cell>
          <cell r="AR65401" t="b">
            <v>0</v>
          </cell>
          <cell r="AS65401" t="b">
            <v>0</v>
          </cell>
          <cell r="AT65401" t="b">
            <v>0</v>
          </cell>
          <cell r="AU65401" t="b">
            <v>0</v>
          </cell>
          <cell r="AV65401" t="b">
            <v>0</v>
          </cell>
          <cell r="AW65401" t="b">
            <v>0</v>
          </cell>
        </row>
        <row r="65402">
          <cell r="S65402" t="str">
            <v>BROADWAY EAST</v>
          </cell>
          <cell r="AF65402">
            <v>1</v>
          </cell>
          <cell r="AG65402">
            <v>1</v>
          </cell>
          <cell r="AH65402">
            <v>1</v>
          </cell>
          <cell r="AI65402">
            <v>1</v>
          </cell>
          <cell r="AJ65402">
            <v>1</v>
          </cell>
          <cell r="AK65402">
            <v>1</v>
          </cell>
          <cell r="AL65402" t="b">
            <v>0</v>
          </cell>
          <cell r="AM65402" t="b">
            <v>0</v>
          </cell>
          <cell r="AN65402" t="b">
            <v>0</v>
          </cell>
          <cell r="AO65402" t="b">
            <v>0</v>
          </cell>
          <cell r="AP65402" t="b">
            <v>0</v>
          </cell>
          <cell r="AQ65402" t="b">
            <v>0</v>
          </cell>
          <cell r="AR65402" t="b">
            <v>0</v>
          </cell>
          <cell r="AS65402" t="b">
            <v>0</v>
          </cell>
          <cell r="AT65402" t="b">
            <v>0</v>
          </cell>
          <cell r="AU65402" t="b">
            <v>0</v>
          </cell>
          <cell r="AV65402" t="b">
            <v>0</v>
          </cell>
          <cell r="AW65402" t="b">
            <v>0</v>
          </cell>
        </row>
        <row r="65403">
          <cell r="S65403" t="str">
            <v>BROADWAY EAST</v>
          </cell>
          <cell r="AF65403">
            <v>0</v>
          </cell>
          <cell r="AG65403">
            <v>0</v>
          </cell>
          <cell r="AH65403">
            <v>0</v>
          </cell>
          <cell r="AI65403">
            <v>0</v>
          </cell>
          <cell r="AJ65403">
            <v>1</v>
          </cell>
          <cell r="AK65403">
            <v>1</v>
          </cell>
          <cell r="AL65403" t="b">
            <v>0</v>
          </cell>
          <cell r="AM65403" t="b">
            <v>0</v>
          </cell>
          <cell r="AN65403" t="b">
            <v>0</v>
          </cell>
          <cell r="AO65403" t="b">
            <v>0</v>
          </cell>
          <cell r="AP65403" t="b">
            <v>0</v>
          </cell>
          <cell r="AQ65403" t="b">
            <v>0</v>
          </cell>
          <cell r="AR65403" t="b">
            <v>0</v>
          </cell>
          <cell r="AS65403" t="b">
            <v>0</v>
          </cell>
          <cell r="AT65403" t="b">
            <v>0</v>
          </cell>
          <cell r="AU65403" t="b">
            <v>0</v>
          </cell>
          <cell r="AV65403" t="b">
            <v>0</v>
          </cell>
          <cell r="AW65403" t="b">
            <v>0</v>
          </cell>
        </row>
        <row r="65404">
          <cell r="S65404" t="str">
            <v>BROADWAY EAST</v>
          </cell>
          <cell r="AF65404">
            <v>0</v>
          </cell>
          <cell r="AG65404">
            <v>0</v>
          </cell>
          <cell r="AH65404">
            <v>0</v>
          </cell>
          <cell r="AI65404">
            <v>0</v>
          </cell>
          <cell r="AJ65404">
            <v>1</v>
          </cell>
          <cell r="AK65404">
            <v>1</v>
          </cell>
          <cell r="AL65404" t="b">
            <v>0</v>
          </cell>
          <cell r="AM65404" t="b">
            <v>0</v>
          </cell>
          <cell r="AN65404" t="b">
            <v>0</v>
          </cell>
          <cell r="AO65404" t="b">
            <v>0</v>
          </cell>
          <cell r="AP65404" t="b">
            <v>0</v>
          </cell>
          <cell r="AQ65404" t="b">
            <v>0</v>
          </cell>
          <cell r="AR65404" t="b">
            <v>0</v>
          </cell>
          <cell r="AS65404" t="b">
            <v>0</v>
          </cell>
          <cell r="AT65404" t="b">
            <v>0</v>
          </cell>
          <cell r="AU65404" t="b">
            <v>0</v>
          </cell>
          <cell r="AV65404" t="b">
            <v>0</v>
          </cell>
          <cell r="AW65404" t="b">
            <v>0</v>
          </cell>
        </row>
        <row r="65405">
          <cell r="S65405" t="str">
            <v>MILTON-MONTFORD</v>
          </cell>
          <cell r="AF65405">
            <v>0</v>
          </cell>
          <cell r="AG65405">
            <v>0</v>
          </cell>
          <cell r="AH65405">
            <v>1</v>
          </cell>
          <cell r="AI65405">
            <v>1</v>
          </cell>
          <cell r="AJ65405">
            <v>1</v>
          </cell>
          <cell r="AK65405">
            <v>1</v>
          </cell>
          <cell r="AL65405" t="b">
            <v>0</v>
          </cell>
          <cell r="AM65405" t="b">
            <v>0</v>
          </cell>
          <cell r="AN65405" t="b">
            <v>0</v>
          </cell>
          <cell r="AO65405" t="b">
            <v>0</v>
          </cell>
          <cell r="AP65405" t="b">
            <v>0</v>
          </cell>
          <cell r="AQ65405" t="b">
            <v>0</v>
          </cell>
          <cell r="AR65405" t="b">
            <v>0</v>
          </cell>
          <cell r="AS65405" t="b">
            <v>0</v>
          </cell>
          <cell r="AT65405" t="b">
            <v>0</v>
          </cell>
          <cell r="AU65405" t="b">
            <v>0</v>
          </cell>
          <cell r="AV65405" t="b">
            <v>0</v>
          </cell>
          <cell r="AW65405" t="b">
            <v>0</v>
          </cell>
        </row>
        <row r="65406">
          <cell r="S65406" t="str">
            <v>MILTON-MONTFORD</v>
          </cell>
          <cell r="AF65406">
            <v>0</v>
          </cell>
          <cell r="AG65406">
            <v>0</v>
          </cell>
          <cell r="AH65406">
            <v>1</v>
          </cell>
          <cell r="AI65406">
            <v>1</v>
          </cell>
          <cell r="AJ65406">
            <v>1</v>
          </cell>
          <cell r="AK65406">
            <v>1</v>
          </cell>
          <cell r="AL65406" t="b">
            <v>0</v>
          </cell>
          <cell r="AM65406" t="b">
            <v>0</v>
          </cell>
          <cell r="AN65406" t="b">
            <v>0</v>
          </cell>
          <cell r="AO65406" t="b">
            <v>0</v>
          </cell>
          <cell r="AP65406" t="b">
            <v>0</v>
          </cell>
          <cell r="AQ65406" t="b">
            <v>0</v>
          </cell>
          <cell r="AR65406" t="b">
            <v>0</v>
          </cell>
          <cell r="AS65406" t="b">
            <v>0</v>
          </cell>
          <cell r="AT65406" t="b">
            <v>0</v>
          </cell>
          <cell r="AU65406" t="b">
            <v>0</v>
          </cell>
          <cell r="AV65406" t="b">
            <v>0</v>
          </cell>
          <cell r="AW65406" t="b">
            <v>0</v>
          </cell>
        </row>
        <row r="65407">
          <cell r="S65407" t="str">
            <v>MIDDLE EAST</v>
          </cell>
          <cell r="AF65407">
            <v>0</v>
          </cell>
          <cell r="AG65407">
            <v>0</v>
          </cell>
          <cell r="AH65407">
            <v>0</v>
          </cell>
          <cell r="AI65407">
            <v>0</v>
          </cell>
          <cell r="AJ65407">
            <v>0</v>
          </cell>
          <cell r="AK65407">
            <v>1</v>
          </cell>
          <cell r="AL65407" t="b">
            <v>0</v>
          </cell>
          <cell r="AM65407" t="b">
            <v>0</v>
          </cell>
          <cell r="AN65407" t="b">
            <v>0</v>
          </cell>
          <cell r="AO65407" t="b">
            <v>0</v>
          </cell>
          <cell r="AP65407" t="b">
            <v>0</v>
          </cell>
          <cell r="AQ65407" t="b">
            <v>0</v>
          </cell>
          <cell r="AR65407" t="b">
            <v>0</v>
          </cell>
          <cell r="AS65407" t="b">
            <v>0</v>
          </cell>
          <cell r="AT65407" t="b">
            <v>0</v>
          </cell>
          <cell r="AU65407" t="b">
            <v>0</v>
          </cell>
          <cell r="AV65407" t="b">
            <v>0</v>
          </cell>
          <cell r="AW65407" t="b">
            <v>0</v>
          </cell>
        </row>
        <row r="65408">
          <cell r="S65408" t="str">
            <v>MCELDERRY PARK</v>
          </cell>
          <cell r="AF65408">
            <v>0</v>
          </cell>
          <cell r="AG65408">
            <v>0</v>
          </cell>
          <cell r="AH65408">
            <v>0</v>
          </cell>
          <cell r="AI65408">
            <v>0</v>
          </cell>
          <cell r="AJ65408">
            <v>0</v>
          </cell>
          <cell r="AK65408">
            <v>0</v>
          </cell>
          <cell r="AL65408" t="b">
            <v>0</v>
          </cell>
          <cell r="AM65408" t="b">
            <v>0</v>
          </cell>
          <cell r="AN65408" t="b">
            <v>0</v>
          </cell>
          <cell r="AO65408" t="b">
            <v>0</v>
          </cell>
          <cell r="AP65408" t="b">
            <v>0</v>
          </cell>
          <cell r="AQ65408" t="b">
            <v>0</v>
          </cell>
          <cell r="AR65408" t="b">
            <v>0</v>
          </cell>
          <cell r="AS65408" t="b">
            <v>0</v>
          </cell>
          <cell r="AT65408" t="b">
            <v>0</v>
          </cell>
          <cell r="AU65408" t="b">
            <v>0</v>
          </cell>
          <cell r="AV65408" t="b">
            <v>0</v>
          </cell>
          <cell r="AW65408" t="b">
            <v>0</v>
          </cell>
        </row>
        <row r="65409">
          <cell r="S65409" t="str">
            <v>MIDDLE EAST</v>
          </cell>
          <cell r="AF65409">
            <v>0</v>
          </cell>
          <cell r="AG65409">
            <v>0</v>
          </cell>
          <cell r="AH65409">
            <v>0</v>
          </cell>
          <cell r="AI65409">
            <v>0</v>
          </cell>
          <cell r="AJ65409">
            <v>0</v>
          </cell>
          <cell r="AK65409">
            <v>1</v>
          </cell>
          <cell r="AL65409" t="b">
            <v>0</v>
          </cell>
          <cell r="AM65409" t="b">
            <v>0</v>
          </cell>
          <cell r="AN65409" t="b">
            <v>0</v>
          </cell>
          <cell r="AO65409" t="b">
            <v>0</v>
          </cell>
          <cell r="AP65409" t="b">
            <v>0</v>
          </cell>
          <cell r="AQ65409" t="b">
            <v>0</v>
          </cell>
          <cell r="AR65409" t="b">
            <v>0</v>
          </cell>
          <cell r="AS65409" t="b">
            <v>0</v>
          </cell>
          <cell r="AT65409" t="b">
            <v>0</v>
          </cell>
          <cell r="AU65409" t="b">
            <v>0</v>
          </cell>
          <cell r="AV65409" t="b">
            <v>0</v>
          </cell>
          <cell r="AW65409" t="b">
            <v>0</v>
          </cell>
        </row>
        <row r="65410">
          <cell r="S65410" t="str">
            <v>MIDDLE EAST</v>
          </cell>
          <cell r="AF65410">
            <v>0</v>
          </cell>
          <cell r="AG65410">
            <v>0</v>
          </cell>
          <cell r="AH65410">
            <v>0</v>
          </cell>
          <cell r="AI65410">
            <v>0</v>
          </cell>
          <cell r="AJ65410">
            <v>0</v>
          </cell>
          <cell r="AK65410">
            <v>0</v>
          </cell>
          <cell r="AL65410" t="b">
            <v>0</v>
          </cell>
          <cell r="AM65410" t="b">
            <v>0</v>
          </cell>
          <cell r="AN65410" t="b">
            <v>0</v>
          </cell>
          <cell r="AO65410" t="b">
            <v>0</v>
          </cell>
          <cell r="AP65410" t="b">
            <v>0</v>
          </cell>
          <cell r="AQ65410" t="b">
            <v>0</v>
          </cell>
          <cell r="AR65410" t="b">
            <v>0</v>
          </cell>
          <cell r="AS65410" t="b">
            <v>0</v>
          </cell>
          <cell r="AT65410" t="b">
            <v>0</v>
          </cell>
          <cell r="AU65410" t="b">
            <v>0</v>
          </cell>
          <cell r="AV65410" t="b">
            <v>0</v>
          </cell>
          <cell r="AW65410" t="b">
            <v>0</v>
          </cell>
        </row>
        <row r="65411">
          <cell r="S65411" t="str">
            <v>MILLHILL</v>
          </cell>
          <cell r="AF65411">
            <v>0</v>
          </cell>
          <cell r="AG65411">
            <v>0</v>
          </cell>
          <cell r="AH65411">
            <v>0</v>
          </cell>
          <cell r="AI65411">
            <v>1</v>
          </cell>
          <cell r="AJ65411">
            <v>1</v>
          </cell>
          <cell r="AK65411">
            <v>1</v>
          </cell>
          <cell r="AL65411" t="b">
            <v>0</v>
          </cell>
          <cell r="AM65411" t="b">
            <v>0</v>
          </cell>
          <cell r="AN65411" t="b">
            <v>0</v>
          </cell>
          <cell r="AO65411" t="b">
            <v>0</v>
          </cell>
          <cell r="AP65411" t="b">
            <v>0</v>
          </cell>
          <cell r="AQ65411" t="b">
            <v>0</v>
          </cell>
          <cell r="AR65411" t="b">
            <v>0</v>
          </cell>
          <cell r="AS65411" t="b">
            <v>0</v>
          </cell>
          <cell r="AT65411" t="b">
            <v>0</v>
          </cell>
          <cell r="AU65411" t="b">
            <v>0</v>
          </cell>
          <cell r="AV65411" t="b">
            <v>0</v>
          </cell>
          <cell r="AW65411" t="b">
            <v>0</v>
          </cell>
        </row>
        <row r="65412">
          <cell r="S65412" t="str">
            <v>EVERGREEN LAWN</v>
          </cell>
          <cell r="AF65412">
            <v>0</v>
          </cell>
          <cell r="AG65412">
            <v>0</v>
          </cell>
          <cell r="AH65412">
            <v>0</v>
          </cell>
          <cell r="AI65412">
            <v>0</v>
          </cell>
          <cell r="AJ65412">
            <v>0</v>
          </cell>
          <cell r="AK65412">
            <v>0</v>
          </cell>
          <cell r="AL65412" t="b">
            <v>0</v>
          </cell>
          <cell r="AM65412" t="b">
            <v>0</v>
          </cell>
          <cell r="AN65412" t="b">
            <v>0</v>
          </cell>
          <cell r="AO65412" t="b">
            <v>0</v>
          </cell>
          <cell r="AP65412" t="b">
            <v>0</v>
          </cell>
          <cell r="AQ65412" t="b">
            <v>0</v>
          </cell>
          <cell r="AR65412" t="b">
            <v>0</v>
          </cell>
          <cell r="AS65412" t="b">
            <v>0</v>
          </cell>
          <cell r="AT65412" t="b">
            <v>0</v>
          </cell>
          <cell r="AU65412" t="b">
            <v>0</v>
          </cell>
          <cell r="AV65412" t="b">
            <v>0</v>
          </cell>
          <cell r="AW65412" t="b">
            <v>0</v>
          </cell>
        </row>
        <row r="65413">
          <cell r="S65413" t="str">
            <v>EDMONDSON VILLAGE</v>
          </cell>
          <cell r="AF65413">
            <v>0</v>
          </cell>
          <cell r="AG65413">
            <v>0</v>
          </cell>
          <cell r="AH65413">
            <v>0</v>
          </cell>
          <cell r="AI65413">
            <v>0</v>
          </cell>
          <cell r="AJ65413">
            <v>0</v>
          </cell>
          <cell r="AK65413">
            <v>1</v>
          </cell>
          <cell r="AL65413" t="b">
            <v>0</v>
          </cell>
          <cell r="AM65413" t="b">
            <v>0</v>
          </cell>
          <cell r="AN65413" t="b">
            <v>0</v>
          </cell>
          <cell r="AO65413" t="b">
            <v>0</v>
          </cell>
          <cell r="AP65413" t="b">
            <v>0</v>
          </cell>
          <cell r="AQ65413" t="b">
            <v>0</v>
          </cell>
          <cell r="AR65413" t="b">
            <v>0</v>
          </cell>
          <cell r="AS65413" t="b">
            <v>0</v>
          </cell>
          <cell r="AT65413" t="b">
            <v>0</v>
          </cell>
          <cell r="AU65413" t="b">
            <v>0</v>
          </cell>
          <cell r="AV65413" t="b">
            <v>0</v>
          </cell>
          <cell r="AW65413" t="b">
            <v>0</v>
          </cell>
        </row>
        <row r="65414">
          <cell r="S65414" t="str">
            <v>MONDAWMIN</v>
          </cell>
          <cell r="AF65414">
            <v>1</v>
          </cell>
          <cell r="AG65414">
            <v>1</v>
          </cell>
          <cell r="AH65414">
            <v>1</v>
          </cell>
          <cell r="AI65414">
            <v>1</v>
          </cell>
          <cell r="AJ65414">
            <v>1</v>
          </cell>
          <cell r="AK65414">
            <v>1</v>
          </cell>
          <cell r="AL65414" t="b">
            <v>0</v>
          </cell>
          <cell r="AM65414" t="b">
            <v>0</v>
          </cell>
          <cell r="AN65414" t="b">
            <v>0</v>
          </cell>
          <cell r="AO65414" t="b">
            <v>0</v>
          </cell>
          <cell r="AP65414" t="b">
            <v>0</v>
          </cell>
          <cell r="AQ65414" t="b">
            <v>0</v>
          </cell>
          <cell r="AR65414" t="b">
            <v>0</v>
          </cell>
          <cell r="AS65414" t="b">
            <v>0</v>
          </cell>
          <cell r="AT65414" t="b">
            <v>0</v>
          </cell>
          <cell r="AU65414" t="b">
            <v>0</v>
          </cell>
          <cell r="AV65414" t="b">
            <v>0</v>
          </cell>
          <cell r="AW65414" t="b">
            <v>0</v>
          </cell>
        </row>
        <row r="65415">
          <cell r="S65415" t="str">
            <v>CENTRAL PARK HEIGHTS</v>
          </cell>
          <cell r="AF65415">
            <v>1</v>
          </cell>
          <cell r="AG65415">
            <v>1</v>
          </cell>
          <cell r="AH65415">
            <v>1</v>
          </cell>
          <cell r="AI65415">
            <v>1</v>
          </cell>
          <cell r="AJ65415">
            <v>1</v>
          </cell>
          <cell r="AK65415">
            <v>1</v>
          </cell>
          <cell r="AL65415" t="b">
            <v>0</v>
          </cell>
          <cell r="AM65415" t="b">
            <v>0</v>
          </cell>
          <cell r="AN65415" t="b">
            <v>0</v>
          </cell>
          <cell r="AO65415" t="b">
            <v>0</v>
          </cell>
          <cell r="AP65415" t="b">
            <v>0</v>
          </cell>
          <cell r="AQ65415" t="b">
            <v>0</v>
          </cell>
          <cell r="AR65415" t="b">
            <v>0</v>
          </cell>
          <cell r="AS65415" t="b">
            <v>0</v>
          </cell>
          <cell r="AT65415" t="b">
            <v>0</v>
          </cell>
          <cell r="AU65415" t="b">
            <v>0</v>
          </cell>
          <cell r="AV65415" t="b">
            <v>0</v>
          </cell>
          <cell r="AW65415" t="b">
            <v>0</v>
          </cell>
        </row>
        <row r="65416">
          <cell r="S65416" t="str">
            <v>PENN NORTH</v>
          </cell>
          <cell r="AF65416">
            <v>0</v>
          </cell>
          <cell r="AG65416">
            <v>0</v>
          </cell>
          <cell r="AH65416">
            <v>0</v>
          </cell>
          <cell r="AI65416">
            <v>1</v>
          </cell>
          <cell r="AJ65416">
            <v>1</v>
          </cell>
          <cell r="AK65416">
            <v>1</v>
          </cell>
          <cell r="AL65416" t="b">
            <v>0</v>
          </cell>
          <cell r="AM65416" t="b">
            <v>0</v>
          </cell>
          <cell r="AN65416" t="b">
            <v>0</v>
          </cell>
          <cell r="AO65416" t="b">
            <v>0</v>
          </cell>
          <cell r="AP65416" t="b">
            <v>0</v>
          </cell>
          <cell r="AQ65416" t="b">
            <v>0</v>
          </cell>
          <cell r="AR65416" t="b">
            <v>0</v>
          </cell>
          <cell r="AS65416" t="b">
            <v>0</v>
          </cell>
          <cell r="AT65416" t="b">
            <v>0</v>
          </cell>
          <cell r="AU65416" t="b">
            <v>0</v>
          </cell>
          <cell r="AV65416" t="b">
            <v>0</v>
          </cell>
          <cell r="AW65416" t="b">
            <v>0</v>
          </cell>
        </row>
        <row r="65417">
          <cell r="S65417" t="str">
            <v>RESERVOIR HILL</v>
          </cell>
          <cell r="AF65417">
            <v>0</v>
          </cell>
          <cell r="AG65417">
            <v>0</v>
          </cell>
          <cell r="AH65417">
            <v>0</v>
          </cell>
          <cell r="AI65417">
            <v>0</v>
          </cell>
          <cell r="AJ65417">
            <v>1</v>
          </cell>
          <cell r="AK65417">
            <v>1</v>
          </cell>
          <cell r="AL65417" t="b">
            <v>0</v>
          </cell>
          <cell r="AM65417" t="b">
            <v>0</v>
          </cell>
          <cell r="AN65417" t="b">
            <v>0</v>
          </cell>
          <cell r="AO65417" t="b">
            <v>0</v>
          </cell>
          <cell r="AP65417" t="b">
            <v>0</v>
          </cell>
          <cell r="AQ65417" t="b">
            <v>0</v>
          </cell>
          <cell r="AR65417" t="b">
            <v>0</v>
          </cell>
          <cell r="AS65417" t="b">
            <v>0</v>
          </cell>
          <cell r="AT65417" t="b">
            <v>0</v>
          </cell>
          <cell r="AU65417" t="b">
            <v>0</v>
          </cell>
          <cell r="AV65417" t="b">
            <v>0</v>
          </cell>
          <cell r="AW65417" t="b">
            <v>0</v>
          </cell>
        </row>
        <row r="65418">
          <cell r="S65418" t="str">
            <v>RESERVOIR HILL</v>
          </cell>
          <cell r="AF65418">
            <v>0</v>
          </cell>
          <cell r="AG65418">
            <v>0</v>
          </cell>
          <cell r="AH65418">
            <v>0</v>
          </cell>
          <cell r="AI65418">
            <v>0</v>
          </cell>
          <cell r="AJ65418">
            <v>0</v>
          </cell>
          <cell r="AK65418">
            <v>1</v>
          </cell>
          <cell r="AL65418" t="b">
            <v>0</v>
          </cell>
          <cell r="AM65418" t="b">
            <v>0</v>
          </cell>
          <cell r="AN65418" t="b">
            <v>0</v>
          </cell>
          <cell r="AO65418" t="b">
            <v>0</v>
          </cell>
          <cell r="AP65418" t="b">
            <v>0</v>
          </cell>
          <cell r="AQ65418" t="b">
            <v>0</v>
          </cell>
          <cell r="AR65418" t="b">
            <v>0</v>
          </cell>
          <cell r="AS65418" t="b">
            <v>0</v>
          </cell>
          <cell r="AT65418" t="b">
            <v>0</v>
          </cell>
          <cell r="AU65418" t="b">
            <v>0</v>
          </cell>
          <cell r="AV65418" t="b">
            <v>0</v>
          </cell>
          <cell r="AW65418" t="b">
            <v>0</v>
          </cell>
        </row>
        <row r="65419">
          <cell r="S65419" t="str">
            <v>RESERVOIR HILL</v>
          </cell>
          <cell r="AF65419">
            <v>0</v>
          </cell>
          <cell r="AG65419">
            <v>0</v>
          </cell>
          <cell r="AH65419">
            <v>0</v>
          </cell>
          <cell r="AI65419">
            <v>0</v>
          </cell>
          <cell r="AJ65419">
            <v>0</v>
          </cell>
          <cell r="AK65419">
            <v>0</v>
          </cell>
          <cell r="AL65419" t="b">
            <v>0</v>
          </cell>
          <cell r="AM65419" t="b">
            <v>0</v>
          </cell>
          <cell r="AN65419" t="b">
            <v>0</v>
          </cell>
          <cell r="AO65419" t="b">
            <v>0</v>
          </cell>
          <cell r="AP65419" t="b">
            <v>0</v>
          </cell>
          <cell r="AQ65419" t="b">
            <v>0</v>
          </cell>
          <cell r="AR65419" t="b">
            <v>0</v>
          </cell>
          <cell r="AS65419" t="b">
            <v>0</v>
          </cell>
          <cell r="AT65419" t="b">
            <v>0</v>
          </cell>
          <cell r="AU65419" t="b">
            <v>0</v>
          </cell>
          <cell r="AV65419" t="b">
            <v>0</v>
          </cell>
          <cell r="AW65419" t="b">
            <v>0</v>
          </cell>
        </row>
        <row r="65420">
          <cell r="S65420" t="str">
            <v>RESERVOIR HILL</v>
          </cell>
          <cell r="AF65420">
            <v>1</v>
          </cell>
          <cell r="AG65420">
            <v>1</v>
          </cell>
          <cell r="AH65420">
            <v>1</v>
          </cell>
          <cell r="AI65420">
            <v>1</v>
          </cell>
          <cell r="AJ65420">
            <v>1</v>
          </cell>
          <cell r="AK65420">
            <v>1</v>
          </cell>
          <cell r="AL65420" t="b">
            <v>0</v>
          </cell>
          <cell r="AM65420" t="b">
            <v>0</v>
          </cell>
          <cell r="AN65420" t="b">
            <v>0</v>
          </cell>
          <cell r="AO65420" t="b">
            <v>0</v>
          </cell>
          <cell r="AP65420" t="b">
            <v>0</v>
          </cell>
          <cell r="AQ65420" t="b">
            <v>0</v>
          </cell>
          <cell r="AR65420" t="b">
            <v>0</v>
          </cell>
          <cell r="AS65420" t="b">
            <v>0</v>
          </cell>
          <cell r="AT65420" t="b">
            <v>0</v>
          </cell>
          <cell r="AU65420" t="b">
            <v>0</v>
          </cell>
          <cell r="AV65420" t="b">
            <v>0</v>
          </cell>
          <cell r="AW65420" t="b">
            <v>0</v>
          </cell>
        </row>
        <row r="65421">
          <cell r="S65421" t="str">
            <v>REMINGTON</v>
          </cell>
          <cell r="AF65421">
            <v>0</v>
          </cell>
          <cell r="AG65421">
            <v>0</v>
          </cell>
          <cell r="AH65421">
            <v>0</v>
          </cell>
          <cell r="AI65421">
            <v>0</v>
          </cell>
          <cell r="AJ65421">
            <v>1</v>
          </cell>
          <cell r="AK65421">
            <v>1</v>
          </cell>
          <cell r="AL65421" t="b">
            <v>0</v>
          </cell>
          <cell r="AM65421" t="b">
            <v>0</v>
          </cell>
          <cell r="AN65421" t="b">
            <v>0</v>
          </cell>
          <cell r="AO65421" t="b">
            <v>0</v>
          </cell>
          <cell r="AP65421" t="b">
            <v>0</v>
          </cell>
          <cell r="AQ65421" t="b">
            <v>0</v>
          </cell>
          <cell r="AR65421" t="b">
            <v>0</v>
          </cell>
          <cell r="AS65421" t="b">
            <v>0</v>
          </cell>
          <cell r="AT65421" t="b">
            <v>0</v>
          </cell>
          <cell r="AU65421" t="b">
            <v>0</v>
          </cell>
          <cell r="AV65421" t="b">
            <v>0</v>
          </cell>
          <cell r="AW65421" t="b">
            <v>0</v>
          </cell>
        </row>
        <row r="65422">
          <cell r="S65422" t="str">
            <v>BELAIR-EDISON</v>
          </cell>
          <cell r="AF65422">
            <v>0</v>
          </cell>
          <cell r="AG65422">
            <v>0</v>
          </cell>
          <cell r="AH65422">
            <v>0</v>
          </cell>
          <cell r="AI65422">
            <v>0</v>
          </cell>
          <cell r="AJ65422">
            <v>0</v>
          </cell>
          <cell r="AK65422">
            <v>0</v>
          </cell>
          <cell r="AL65422" t="b">
            <v>0</v>
          </cell>
          <cell r="AM65422" t="b">
            <v>0</v>
          </cell>
          <cell r="AN65422" t="b">
            <v>0</v>
          </cell>
          <cell r="AO65422" t="b">
            <v>0</v>
          </cell>
          <cell r="AP65422" t="b">
            <v>0</v>
          </cell>
          <cell r="AQ65422" t="b">
            <v>0</v>
          </cell>
          <cell r="AR65422" t="b">
            <v>0</v>
          </cell>
          <cell r="AS65422" t="b">
            <v>0</v>
          </cell>
          <cell r="AT65422" t="b">
            <v>0</v>
          </cell>
          <cell r="AU65422" t="b">
            <v>0</v>
          </cell>
          <cell r="AV65422" t="b">
            <v>0</v>
          </cell>
          <cell r="AW65422" t="b">
            <v>0</v>
          </cell>
        </row>
        <row r="65423">
          <cell r="S65423" t="str">
            <v>BROOKLYN</v>
          </cell>
          <cell r="AF65423">
            <v>0</v>
          </cell>
          <cell r="AG65423">
            <v>0</v>
          </cell>
          <cell r="AH65423">
            <v>0</v>
          </cell>
          <cell r="AI65423">
            <v>0</v>
          </cell>
          <cell r="AJ65423">
            <v>0</v>
          </cell>
          <cell r="AK65423">
            <v>1</v>
          </cell>
          <cell r="AL65423" t="b">
            <v>0</v>
          </cell>
          <cell r="AM65423" t="b">
            <v>0</v>
          </cell>
          <cell r="AN65423" t="b">
            <v>0</v>
          </cell>
          <cell r="AO65423" t="b">
            <v>0</v>
          </cell>
          <cell r="AP65423" t="b">
            <v>0</v>
          </cell>
          <cell r="AQ65423" t="b">
            <v>0</v>
          </cell>
          <cell r="AR65423" t="b">
            <v>0</v>
          </cell>
          <cell r="AS65423" t="b">
            <v>0</v>
          </cell>
          <cell r="AT65423" t="b">
            <v>0</v>
          </cell>
          <cell r="AU65423" t="b">
            <v>0</v>
          </cell>
          <cell r="AV65423" t="b">
            <v>0</v>
          </cell>
          <cell r="AW65423" t="b">
            <v>0</v>
          </cell>
        </row>
        <row r="65424">
          <cell r="S65424" t="str">
            <v>CURTIS BAY</v>
          </cell>
          <cell r="AF65424">
            <v>0</v>
          </cell>
          <cell r="AG65424">
            <v>0</v>
          </cell>
          <cell r="AH65424">
            <v>0</v>
          </cell>
          <cell r="AI65424">
            <v>0</v>
          </cell>
          <cell r="AJ65424">
            <v>0</v>
          </cell>
          <cell r="AK65424">
            <v>1</v>
          </cell>
          <cell r="AL65424" t="b">
            <v>0</v>
          </cell>
          <cell r="AM65424" t="b">
            <v>0</v>
          </cell>
          <cell r="AN65424" t="b">
            <v>0</v>
          </cell>
          <cell r="AO65424" t="b">
            <v>0</v>
          </cell>
          <cell r="AP65424" t="b">
            <v>0</v>
          </cell>
          <cell r="AQ65424" t="b">
            <v>0</v>
          </cell>
          <cell r="AR65424" t="b">
            <v>0</v>
          </cell>
          <cell r="AS65424" t="b">
            <v>0</v>
          </cell>
          <cell r="AT65424" t="b">
            <v>0</v>
          </cell>
          <cell r="AU65424" t="b">
            <v>0</v>
          </cell>
          <cell r="AV65424" t="b">
            <v>0</v>
          </cell>
          <cell r="AW65424" t="b">
            <v>0</v>
          </cell>
        </row>
        <row r="65425">
          <cell r="S65425" t="str">
            <v>WESTPORT</v>
          </cell>
          <cell r="AF65425">
            <v>0</v>
          </cell>
          <cell r="AG65425">
            <v>0</v>
          </cell>
          <cell r="AH65425">
            <v>1</v>
          </cell>
          <cell r="AI65425">
            <v>1</v>
          </cell>
          <cell r="AJ65425">
            <v>1</v>
          </cell>
          <cell r="AK65425">
            <v>1</v>
          </cell>
          <cell r="AL65425" t="b">
            <v>0</v>
          </cell>
          <cell r="AM65425" t="b">
            <v>0</v>
          </cell>
          <cell r="AN65425" t="b">
            <v>0</v>
          </cell>
          <cell r="AO65425" t="b">
            <v>0</v>
          </cell>
          <cell r="AP65425" t="b">
            <v>0</v>
          </cell>
          <cell r="AQ65425" t="b">
            <v>0</v>
          </cell>
          <cell r="AR65425" t="b">
            <v>0</v>
          </cell>
          <cell r="AS65425" t="b">
            <v>0</v>
          </cell>
          <cell r="AT65425" t="b">
            <v>0</v>
          </cell>
          <cell r="AU65425" t="b">
            <v>0</v>
          </cell>
          <cell r="AV65425" t="b">
            <v>0</v>
          </cell>
          <cell r="AW65425" t="b">
            <v>0</v>
          </cell>
        </row>
        <row r="65426">
          <cell r="S65426" t="str">
            <v>HOWARD PARK</v>
          </cell>
          <cell r="AF65426">
            <v>0</v>
          </cell>
          <cell r="AG65426">
            <v>0</v>
          </cell>
          <cell r="AH65426">
            <v>0</v>
          </cell>
          <cell r="AI65426">
            <v>1</v>
          </cell>
          <cell r="AJ65426">
            <v>1</v>
          </cell>
          <cell r="AK65426">
            <v>1</v>
          </cell>
          <cell r="AL65426" t="b">
            <v>0</v>
          </cell>
          <cell r="AM65426" t="b">
            <v>0</v>
          </cell>
          <cell r="AN65426" t="b">
            <v>0</v>
          </cell>
          <cell r="AO65426" t="b">
            <v>0</v>
          </cell>
          <cell r="AP65426" t="b">
            <v>0</v>
          </cell>
          <cell r="AQ65426" t="b">
            <v>0</v>
          </cell>
          <cell r="AR65426" t="b">
            <v>0</v>
          </cell>
          <cell r="AS65426" t="b">
            <v>0</v>
          </cell>
          <cell r="AT65426" t="b">
            <v>0</v>
          </cell>
          <cell r="AU65426" t="b">
            <v>0</v>
          </cell>
          <cell r="AV65426" t="b">
            <v>0</v>
          </cell>
          <cell r="AW65426" t="b">
            <v>0</v>
          </cell>
        </row>
        <row r="65427">
          <cell r="S65427" t="str">
            <v>CARROLL-SOUTH HILTON</v>
          </cell>
          <cell r="AF65427">
            <v>0</v>
          </cell>
          <cell r="AG65427">
            <v>0</v>
          </cell>
          <cell r="AH65427">
            <v>1</v>
          </cell>
          <cell r="AI65427">
            <v>1</v>
          </cell>
          <cell r="AJ65427">
            <v>1</v>
          </cell>
          <cell r="AK65427">
            <v>1</v>
          </cell>
          <cell r="AL65427" t="b">
            <v>0</v>
          </cell>
          <cell r="AM65427" t="b">
            <v>0</v>
          </cell>
          <cell r="AN65427" t="b">
            <v>0</v>
          </cell>
          <cell r="AO65427" t="b">
            <v>0</v>
          </cell>
          <cell r="AP65427" t="b">
            <v>0</v>
          </cell>
          <cell r="AQ65427" t="b">
            <v>0</v>
          </cell>
          <cell r="AR65427" t="b">
            <v>0</v>
          </cell>
          <cell r="AS65427" t="b">
            <v>0</v>
          </cell>
          <cell r="AT65427" t="b">
            <v>0</v>
          </cell>
          <cell r="AU65427" t="b">
            <v>0</v>
          </cell>
          <cell r="AV65427" t="b">
            <v>0</v>
          </cell>
          <cell r="AW65427" t="b">
            <v>0</v>
          </cell>
        </row>
        <row r="65428">
          <cell r="S65428" t="str">
            <v>ROSEMONT</v>
          </cell>
          <cell r="AF65428">
            <v>1</v>
          </cell>
          <cell r="AG65428">
            <v>1</v>
          </cell>
          <cell r="AH65428">
            <v>1</v>
          </cell>
          <cell r="AI65428">
            <v>1</v>
          </cell>
          <cell r="AJ65428">
            <v>1</v>
          </cell>
          <cell r="AK65428">
            <v>1</v>
          </cell>
          <cell r="AL65428" t="b">
            <v>0</v>
          </cell>
          <cell r="AM65428" t="b">
            <v>0</v>
          </cell>
          <cell r="AN65428" t="b">
            <v>0</v>
          </cell>
          <cell r="AO65428" t="b">
            <v>0</v>
          </cell>
          <cell r="AP65428" t="b">
            <v>0</v>
          </cell>
          <cell r="AQ65428" t="b">
            <v>0</v>
          </cell>
          <cell r="AR65428" t="b">
            <v>0</v>
          </cell>
          <cell r="AS65428" t="b">
            <v>0</v>
          </cell>
          <cell r="AT65428" t="b">
            <v>0</v>
          </cell>
          <cell r="AU65428" t="b">
            <v>0</v>
          </cell>
          <cell r="AV65428" t="b">
            <v>0</v>
          </cell>
          <cell r="AW65428" t="b">
            <v>0</v>
          </cell>
        </row>
        <row r="65429">
          <cell r="S65429" t="str">
            <v>EDMONDSON VILLAGE</v>
          </cell>
          <cell r="AF65429">
            <v>0</v>
          </cell>
          <cell r="AG65429">
            <v>0</v>
          </cell>
          <cell r="AH65429">
            <v>0</v>
          </cell>
          <cell r="AI65429">
            <v>0</v>
          </cell>
          <cell r="AJ65429">
            <v>1</v>
          </cell>
          <cell r="AK65429">
            <v>1</v>
          </cell>
          <cell r="AL65429" t="b">
            <v>0</v>
          </cell>
          <cell r="AM65429" t="b">
            <v>0</v>
          </cell>
          <cell r="AN65429" t="b">
            <v>0</v>
          </cell>
          <cell r="AO65429" t="b">
            <v>0</v>
          </cell>
          <cell r="AP65429" t="b">
            <v>0</v>
          </cell>
          <cell r="AQ65429" t="b">
            <v>0</v>
          </cell>
          <cell r="AR65429" t="b">
            <v>0</v>
          </cell>
          <cell r="AS65429" t="b">
            <v>0</v>
          </cell>
          <cell r="AT65429" t="b">
            <v>0</v>
          </cell>
          <cell r="AU65429" t="b">
            <v>0</v>
          </cell>
          <cell r="AV65429" t="b">
            <v>0</v>
          </cell>
          <cell r="AW65429" t="b">
            <v>0</v>
          </cell>
        </row>
        <row r="65430">
          <cell r="S65430" t="str">
            <v>WEST FOREST PARK</v>
          </cell>
          <cell r="AF65430">
            <v>0</v>
          </cell>
          <cell r="AG65430">
            <v>0</v>
          </cell>
          <cell r="AH65430">
            <v>0</v>
          </cell>
          <cell r="AI65430">
            <v>1</v>
          </cell>
          <cell r="AJ65430">
            <v>1</v>
          </cell>
          <cell r="AK65430">
            <v>1</v>
          </cell>
          <cell r="AL65430" t="b">
            <v>0</v>
          </cell>
          <cell r="AM65430" t="b">
            <v>0</v>
          </cell>
          <cell r="AN65430" t="b">
            <v>0</v>
          </cell>
          <cell r="AO65430" t="b">
            <v>0</v>
          </cell>
          <cell r="AP65430" t="b">
            <v>0</v>
          </cell>
          <cell r="AQ65430" t="b">
            <v>0</v>
          </cell>
          <cell r="AR65430" t="b">
            <v>0</v>
          </cell>
          <cell r="AS65430" t="b">
            <v>0</v>
          </cell>
          <cell r="AT65430" t="b">
            <v>0</v>
          </cell>
          <cell r="AU65430" t="b">
            <v>0</v>
          </cell>
          <cell r="AV65430" t="b">
            <v>0</v>
          </cell>
          <cell r="AW65430" t="b">
            <v>0</v>
          </cell>
        </row>
        <row r="65431">
          <cell r="S65431" t="str">
            <v>RESERVOIR HILL</v>
          </cell>
          <cell r="AF65431">
            <v>0</v>
          </cell>
          <cell r="AG65431">
            <v>0</v>
          </cell>
          <cell r="AH65431">
            <v>0</v>
          </cell>
          <cell r="AI65431">
            <v>0</v>
          </cell>
          <cell r="AJ65431">
            <v>0</v>
          </cell>
          <cell r="AK65431">
            <v>1</v>
          </cell>
          <cell r="AL65431" t="b">
            <v>0</v>
          </cell>
          <cell r="AM65431" t="b">
            <v>0</v>
          </cell>
          <cell r="AN65431" t="b">
            <v>0</v>
          </cell>
          <cell r="AO65431" t="b">
            <v>0</v>
          </cell>
          <cell r="AP65431" t="b">
            <v>0</v>
          </cell>
          <cell r="AQ65431" t="b">
            <v>0</v>
          </cell>
          <cell r="AR65431" t="b">
            <v>0</v>
          </cell>
          <cell r="AS65431" t="b">
            <v>0</v>
          </cell>
          <cell r="AT65431" t="b">
            <v>0</v>
          </cell>
          <cell r="AU65431" t="b">
            <v>0</v>
          </cell>
          <cell r="AV65431" t="b">
            <v>0</v>
          </cell>
          <cell r="AW65431" t="b">
            <v>0</v>
          </cell>
        </row>
        <row r="65432">
          <cell r="S65432" t="str">
            <v>REMINGTON</v>
          </cell>
          <cell r="AF65432">
            <v>0</v>
          </cell>
          <cell r="AG65432">
            <v>0</v>
          </cell>
          <cell r="AH65432">
            <v>0</v>
          </cell>
          <cell r="AI65432">
            <v>0</v>
          </cell>
          <cell r="AJ65432">
            <v>1</v>
          </cell>
          <cell r="AK65432">
            <v>1</v>
          </cell>
          <cell r="AL65432" t="b">
            <v>0</v>
          </cell>
          <cell r="AM65432" t="b">
            <v>0</v>
          </cell>
          <cell r="AN65432" t="b">
            <v>0</v>
          </cell>
          <cell r="AO65432" t="b">
            <v>0</v>
          </cell>
          <cell r="AP65432" t="b">
            <v>0</v>
          </cell>
          <cell r="AQ65432" t="b">
            <v>0</v>
          </cell>
          <cell r="AR65432" t="b">
            <v>0</v>
          </cell>
          <cell r="AS65432" t="b">
            <v>0</v>
          </cell>
          <cell r="AT65432" t="b">
            <v>0</v>
          </cell>
          <cell r="AU65432" t="b">
            <v>0</v>
          </cell>
          <cell r="AV65432" t="b">
            <v>0</v>
          </cell>
          <cell r="AW65432" t="b">
            <v>0</v>
          </cell>
        </row>
        <row r="65433">
          <cell r="S65433" t="str">
            <v>HARWOOD</v>
          </cell>
          <cell r="AF65433">
            <v>0</v>
          </cell>
          <cell r="AG65433">
            <v>0</v>
          </cell>
          <cell r="AH65433">
            <v>0</v>
          </cell>
          <cell r="AI65433">
            <v>1</v>
          </cell>
          <cell r="AJ65433">
            <v>1</v>
          </cell>
          <cell r="AK65433">
            <v>1</v>
          </cell>
          <cell r="AL65433" t="b">
            <v>0</v>
          </cell>
          <cell r="AM65433" t="b">
            <v>0</v>
          </cell>
          <cell r="AN65433" t="b">
            <v>0</v>
          </cell>
          <cell r="AO65433" t="b">
            <v>0</v>
          </cell>
          <cell r="AP65433" t="b">
            <v>0</v>
          </cell>
          <cell r="AQ65433" t="b">
            <v>0</v>
          </cell>
          <cell r="AR65433" t="b">
            <v>0</v>
          </cell>
          <cell r="AS65433" t="b">
            <v>0</v>
          </cell>
          <cell r="AT65433" t="b">
            <v>0</v>
          </cell>
          <cell r="AU65433" t="b">
            <v>0</v>
          </cell>
          <cell r="AV65433" t="b">
            <v>0</v>
          </cell>
          <cell r="AW65433" t="b">
            <v>0</v>
          </cell>
        </row>
        <row r="65434">
          <cell r="S65434" t="str">
            <v>CENTRAL PARK HEIGHTS</v>
          </cell>
          <cell r="AF65434">
            <v>0</v>
          </cell>
          <cell r="AG65434">
            <v>0</v>
          </cell>
          <cell r="AH65434">
            <v>0</v>
          </cell>
          <cell r="AI65434">
            <v>1</v>
          </cell>
          <cell r="AJ65434">
            <v>1</v>
          </cell>
          <cell r="AK65434">
            <v>1</v>
          </cell>
          <cell r="AL65434" t="b">
            <v>0</v>
          </cell>
          <cell r="AM65434" t="b">
            <v>0</v>
          </cell>
          <cell r="AN65434" t="b">
            <v>0</v>
          </cell>
          <cell r="AO65434" t="b">
            <v>0</v>
          </cell>
          <cell r="AP65434" t="b">
            <v>0</v>
          </cell>
          <cell r="AQ65434" t="b">
            <v>0</v>
          </cell>
          <cell r="AR65434" t="b">
            <v>0</v>
          </cell>
          <cell r="AS65434" t="b">
            <v>0</v>
          </cell>
          <cell r="AT65434" t="b">
            <v>0</v>
          </cell>
          <cell r="AU65434" t="b">
            <v>0</v>
          </cell>
          <cell r="AV65434" t="b">
            <v>0</v>
          </cell>
          <cell r="AW65434" t="b">
            <v>0</v>
          </cell>
        </row>
        <row r="65435">
          <cell r="S65435" t="str">
            <v>HOMELAND</v>
          </cell>
          <cell r="AF65435">
            <v>0</v>
          </cell>
          <cell r="AG65435">
            <v>0</v>
          </cell>
          <cell r="AH65435">
            <v>0</v>
          </cell>
          <cell r="AI65435">
            <v>0</v>
          </cell>
          <cell r="AJ65435">
            <v>0</v>
          </cell>
          <cell r="AK65435">
            <v>1</v>
          </cell>
          <cell r="AL65435" t="b">
            <v>0</v>
          </cell>
          <cell r="AM65435" t="b">
            <v>0</v>
          </cell>
          <cell r="AN65435" t="b">
            <v>0</v>
          </cell>
          <cell r="AO65435" t="b">
            <v>0</v>
          </cell>
          <cell r="AP65435" t="b">
            <v>0</v>
          </cell>
          <cell r="AQ65435" t="b">
            <v>0</v>
          </cell>
          <cell r="AR65435" t="b">
            <v>0</v>
          </cell>
          <cell r="AS65435" t="b">
            <v>0</v>
          </cell>
          <cell r="AT65435" t="b">
            <v>0</v>
          </cell>
          <cell r="AU65435" t="b">
            <v>0</v>
          </cell>
          <cell r="AV65435" t="b">
            <v>0</v>
          </cell>
          <cell r="AW65435" t="b">
            <v>0</v>
          </cell>
        </row>
        <row r="65436">
          <cell r="S65436" t="str">
            <v>WILSON PARK</v>
          </cell>
          <cell r="AF65436">
            <v>0</v>
          </cell>
          <cell r="AG65436">
            <v>0</v>
          </cell>
          <cell r="AH65436">
            <v>0</v>
          </cell>
          <cell r="AI65436">
            <v>0</v>
          </cell>
          <cell r="AJ65436">
            <v>1</v>
          </cell>
          <cell r="AK65436">
            <v>1</v>
          </cell>
          <cell r="AL65436" t="b">
            <v>0</v>
          </cell>
          <cell r="AM65436" t="b">
            <v>0</v>
          </cell>
          <cell r="AN65436" t="b">
            <v>0</v>
          </cell>
          <cell r="AO65436" t="b">
            <v>0</v>
          </cell>
          <cell r="AP65436" t="b">
            <v>0</v>
          </cell>
          <cell r="AQ65436" t="b">
            <v>0</v>
          </cell>
          <cell r="AR65436" t="b">
            <v>0</v>
          </cell>
          <cell r="AS65436" t="b">
            <v>0</v>
          </cell>
          <cell r="AT65436" t="b">
            <v>0</v>
          </cell>
          <cell r="AU65436" t="b">
            <v>0</v>
          </cell>
          <cell r="AV65436" t="b">
            <v>0</v>
          </cell>
          <cell r="AW65436" t="b">
            <v>0</v>
          </cell>
        </row>
        <row r="65437">
          <cell r="S65437" t="str">
            <v>BELAIR-EDISON</v>
          </cell>
          <cell r="AF65437">
            <v>0</v>
          </cell>
          <cell r="AG65437">
            <v>0</v>
          </cell>
          <cell r="AH65437">
            <v>0</v>
          </cell>
          <cell r="AI65437">
            <v>1</v>
          </cell>
          <cell r="AJ65437">
            <v>1</v>
          </cell>
          <cell r="AK65437">
            <v>1</v>
          </cell>
          <cell r="AL65437" t="b">
            <v>0</v>
          </cell>
          <cell r="AM65437" t="b">
            <v>0</v>
          </cell>
          <cell r="AN65437" t="b">
            <v>0</v>
          </cell>
          <cell r="AO65437" t="b">
            <v>0</v>
          </cell>
          <cell r="AP65437" t="b">
            <v>0</v>
          </cell>
          <cell r="AQ65437" t="b">
            <v>0</v>
          </cell>
          <cell r="AR65437" t="b">
            <v>0</v>
          </cell>
          <cell r="AS65437" t="b">
            <v>0</v>
          </cell>
          <cell r="AT65437" t="b">
            <v>0</v>
          </cell>
          <cell r="AU65437" t="b">
            <v>0</v>
          </cell>
          <cell r="AV65437" t="b">
            <v>0</v>
          </cell>
          <cell r="AW65437" t="b">
            <v>0</v>
          </cell>
        </row>
        <row r="65438">
          <cell r="S65438" t="str">
            <v>KERNEWOOD</v>
          </cell>
          <cell r="AF65438">
            <v>1</v>
          </cell>
          <cell r="AG65438">
            <v>1</v>
          </cell>
          <cell r="AH65438">
            <v>1</v>
          </cell>
          <cell r="AI65438">
            <v>1</v>
          </cell>
          <cell r="AJ65438">
            <v>1</v>
          </cell>
          <cell r="AK65438">
            <v>1</v>
          </cell>
          <cell r="AL65438" t="b">
            <v>0</v>
          </cell>
          <cell r="AM65438" t="b">
            <v>0</v>
          </cell>
          <cell r="AN65438" t="b">
            <v>0</v>
          </cell>
          <cell r="AO65438" t="b">
            <v>0</v>
          </cell>
          <cell r="AP65438" t="b">
            <v>0</v>
          </cell>
          <cell r="AQ65438" t="b">
            <v>0</v>
          </cell>
          <cell r="AR65438" t="b">
            <v>0</v>
          </cell>
          <cell r="AS65438" t="b">
            <v>0</v>
          </cell>
          <cell r="AT65438" t="b">
            <v>0</v>
          </cell>
          <cell r="AU65438" t="b">
            <v>0</v>
          </cell>
          <cell r="AV65438" t="b">
            <v>0</v>
          </cell>
          <cell r="AW65438" t="b">
            <v>0</v>
          </cell>
        </row>
        <row r="65439">
          <cell r="S65439" t="str">
            <v>GRACELAND PARK</v>
          </cell>
          <cell r="AF65439">
            <v>0</v>
          </cell>
          <cell r="AG65439">
            <v>0</v>
          </cell>
          <cell r="AH65439">
            <v>0</v>
          </cell>
          <cell r="AI65439">
            <v>0</v>
          </cell>
          <cell r="AJ65439">
            <v>0</v>
          </cell>
          <cell r="AK65439">
            <v>1</v>
          </cell>
          <cell r="AL65439" t="b">
            <v>0</v>
          </cell>
          <cell r="AM65439" t="b">
            <v>0</v>
          </cell>
          <cell r="AN65439" t="b">
            <v>0</v>
          </cell>
          <cell r="AO65439" t="b">
            <v>0</v>
          </cell>
          <cell r="AP65439" t="b">
            <v>0</v>
          </cell>
          <cell r="AQ65439" t="b">
            <v>0</v>
          </cell>
          <cell r="AR65439" t="b">
            <v>0</v>
          </cell>
          <cell r="AS65439" t="b">
            <v>0</v>
          </cell>
          <cell r="AT65439" t="b">
            <v>0</v>
          </cell>
          <cell r="AU65439" t="b">
            <v>0</v>
          </cell>
          <cell r="AV65439" t="b">
            <v>0</v>
          </cell>
          <cell r="AW65439" t="b">
            <v>0</v>
          </cell>
        </row>
        <row r="65440">
          <cell r="S65440" t="str">
            <v>EAST BALTIMORE MIDWAY</v>
          </cell>
          <cell r="AF65440">
            <v>0</v>
          </cell>
          <cell r="AG65440">
            <v>0</v>
          </cell>
          <cell r="AH65440">
            <v>0</v>
          </cell>
          <cell r="AI65440">
            <v>0</v>
          </cell>
          <cell r="AJ65440">
            <v>0</v>
          </cell>
          <cell r="AK65440">
            <v>1</v>
          </cell>
          <cell r="AL65440" t="b">
            <v>0</v>
          </cell>
          <cell r="AM65440" t="b">
            <v>0</v>
          </cell>
          <cell r="AN65440" t="b">
            <v>0</v>
          </cell>
          <cell r="AO65440" t="b">
            <v>0</v>
          </cell>
          <cell r="AP65440" t="b">
            <v>0</v>
          </cell>
          <cell r="AQ65440" t="b">
            <v>0</v>
          </cell>
          <cell r="AR65440" t="b">
            <v>0</v>
          </cell>
          <cell r="AS65440" t="b">
            <v>0</v>
          </cell>
          <cell r="AT65440" t="b">
            <v>0</v>
          </cell>
          <cell r="AU65440" t="b">
            <v>0</v>
          </cell>
          <cell r="AV65440" t="b">
            <v>0</v>
          </cell>
          <cell r="AW65440" t="b">
            <v>0</v>
          </cell>
        </row>
        <row r="65441">
          <cell r="S65441" t="str">
            <v>MCELDERRY PARK</v>
          </cell>
          <cell r="AF65441">
            <v>0</v>
          </cell>
          <cell r="AG65441">
            <v>0</v>
          </cell>
          <cell r="AH65441">
            <v>0</v>
          </cell>
          <cell r="AI65441">
            <v>0</v>
          </cell>
          <cell r="AJ65441">
            <v>0</v>
          </cell>
          <cell r="AK65441">
            <v>0</v>
          </cell>
          <cell r="AL65441" t="b">
            <v>0</v>
          </cell>
          <cell r="AM65441" t="b">
            <v>0</v>
          </cell>
          <cell r="AN65441" t="b">
            <v>0</v>
          </cell>
          <cell r="AO65441" t="b">
            <v>0</v>
          </cell>
          <cell r="AP65441" t="b">
            <v>0</v>
          </cell>
          <cell r="AQ65441" t="b">
            <v>0</v>
          </cell>
          <cell r="AR65441" t="b">
            <v>0</v>
          </cell>
          <cell r="AS65441" t="b">
            <v>0</v>
          </cell>
          <cell r="AT65441" t="b">
            <v>0</v>
          </cell>
          <cell r="AU65441" t="b">
            <v>0</v>
          </cell>
          <cell r="AV65441" t="b">
            <v>0</v>
          </cell>
          <cell r="AW65441" t="b">
            <v>0</v>
          </cell>
        </row>
        <row r="65442">
          <cell r="S65442" t="str">
            <v>CARROLL-SOUTH HILTON</v>
          </cell>
          <cell r="AF65442">
            <v>0</v>
          </cell>
          <cell r="AG65442">
            <v>0</v>
          </cell>
          <cell r="AH65442">
            <v>0</v>
          </cell>
          <cell r="AI65442">
            <v>0</v>
          </cell>
          <cell r="AJ65442">
            <v>0</v>
          </cell>
          <cell r="AK65442">
            <v>0</v>
          </cell>
          <cell r="AL65442" t="b">
            <v>0</v>
          </cell>
          <cell r="AM65442" t="b">
            <v>0</v>
          </cell>
          <cell r="AN65442" t="b">
            <v>0</v>
          </cell>
          <cell r="AO65442" t="b">
            <v>0</v>
          </cell>
          <cell r="AP65442" t="b">
            <v>0</v>
          </cell>
          <cell r="AQ65442" t="b">
            <v>0</v>
          </cell>
          <cell r="AR65442" t="b">
            <v>0</v>
          </cell>
          <cell r="AS65442" t="b">
            <v>0</v>
          </cell>
          <cell r="AT65442" t="b">
            <v>0</v>
          </cell>
          <cell r="AU65442" t="b">
            <v>0</v>
          </cell>
          <cell r="AV65442" t="b">
            <v>0</v>
          </cell>
          <cell r="AW65442" t="b">
            <v>0</v>
          </cell>
        </row>
        <row r="65443">
          <cell r="S65443" t="str">
            <v>ALLENDALE</v>
          </cell>
          <cell r="AF65443">
            <v>1</v>
          </cell>
          <cell r="AG65443">
            <v>1</v>
          </cell>
          <cell r="AH65443">
            <v>1</v>
          </cell>
          <cell r="AI65443">
            <v>1</v>
          </cell>
          <cell r="AJ65443">
            <v>1</v>
          </cell>
          <cell r="AK65443">
            <v>1</v>
          </cell>
          <cell r="AL65443" t="b">
            <v>0</v>
          </cell>
          <cell r="AM65443" t="b">
            <v>0</v>
          </cell>
          <cell r="AN65443" t="b">
            <v>0</v>
          </cell>
          <cell r="AO65443" t="b">
            <v>0</v>
          </cell>
          <cell r="AP65443" t="b">
            <v>0</v>
          </cell>
          <cell r="AQ65443" t="b">
            <v>0</v>
          </cell>
          <cell r="AR65443" t="b">
            <v>0</v>
          </cell>
          <cell r="AS65443" t="b">
            <v>0</v>
          </cell>
          <cell r="AT65443" t="b">
            <v>0</v>
          </cell>
          <cell r="AU65443" t="b">
            <v>0</v>
          </cell>
          <cell r="AV65443" t="b">
            <v>0</v>
          </cell>
          <cell r="AW65443" t="b">
            <v>0</v>
          </cell>
        </row>
        <row r="65444">
          <cell r="S65444" t="str">
            <v>EVERGREEN LAWN</v>
          </cell>
          <cell r="AF65444">
            <v>0</v>
          </cell>
          <cell r="AG65444">
            <v>0</v>
          </cell>
          <cell r="AH65444">
            <v>0</v>
          </cell>
          <cell r="AI65444">
            <v>0</v>
          </cell>
          <cell r="AJ65444">
            <v>0</v>
          </cell>
          <cell r="AK65444">
            <v>1</v>
          </cell>
          <cell r="AL65444" t="b">
            <v>0</v>
          </cell>
          <cell r="AM65444" t="b">
            <v>0</v>
          </cell>
          <cell r="AN65444" t="b">
            <v>0</v>
          </cell>
          <cell r="AO65444" t="b">
            <v>0</v>
          </cell>
          <cell r="AP65444" t="b">
            <v>0</v>
          </cell>
          <cell r="AQ65444" t="b">
            <v>0</v>
          </cell>
          <cell r="AR65444" t="b">
            <v>0</v>
          </cell>
          <cell r="AS65444" t="b">
            <v>0</v>
          </cell>
          <cell r="AT65444" t="b">
            <v>0</v>
          </cell>
          <cell r="AU65444" t="b">
            <v>0</v>
          </cell>
          <cell r="AV65444" t="b">
            <v>0</v>
          </cell>
          <cell r="AW65444" t="b">
            <v>0</v>
          </cell>
        </row>
        <row r="65445">
          <cell r="S65445" t="str">
            <v>EVERGREEN LAWN</v>
          </cell>
          <cell r="AF65445">
            <v>0</v>
          </cell>
          <cell r="AG65445">
            <v>0</v>
          </cell>
          <cell r="AH65445">
            <v>0</v>
          </cell>
          <cell r="AI65445">
            <v>0</v>
          </cell>
          <cell r="AJ65445">
            <v>1</v>
          </cell>
          <cell r="AK65445">
            <v>1</v>
          </cell>
          <cell r="AL65445" t="b">
            <v>0</v>
          </cell>
          <cell r="AM65445" t="b">
            <v>0</v>
          </cell>
          <cell r="AN65445" t="b">
            <v>0</v>
          </cell>
          <cell r="AO65445" t="b">
            <v>0</v>
          </cell>
          <cell r="AP65445" t="b">
            <v>0</v>
          </cell>
          <cell r="AQ65445" t="b">
            <v>0</v>
          </cell>
          <cell r="AR65445" t="b">
            <v>0</v>
          </cell>
          <cell r="AS65445" t="b">
            <v>0</v>
          </cell>
          <cell r="AT65445" t="b">
            <v>0</v>
          </cell>
          <cell r="AU65445" t="b">
            <v>0</v>
          </cell>
          <cell r="AV65445" t="b">
            <v>0</v>
          </cell>
          <cell r="AW65445" t="b">
            <v>0</v>
          </cell>
        </row>
        <row r="65446">
          <cell r="S65446" t="str">
            <v>EVERGREEN LAWN</v>
          </cell>
          <cell r="AF65446">
            <v>0</v>
          </cell>
          <cell r="AG65446">
            <v>0</v>
          </cell>
          <cell r="AH65446">
            <v>0</v>
          </cell>
          <cell r="AI65446">
            <v>0</v>
          </cell>
          <cell r="AJ65446">
            <v>0</v>
          </cell>
          <cell r="AK65446">
            <v>0</v>
          </cell>
          <cell r="AL65446" t="b">
            <v>0</v>
          </cell>
          <cell r="AM65446" t="b">
            <v>0</v>
          </cell>
          <cell r="AN65446" t="b">
            <v>0</v>
          </cell>
          <cell r="AO65446" t="b">
            <v>0</v>
          </cell>
          <cell r="AP65446" t="b">
            <v>0</v>
          </cell>
          <cell r="AQ65446" t="b">
            <v>0</v>
          </cell>
          <cell r="AR65446" t="b">
            <v>0</v>
          </cell>
          <cell r="AS65446" t="b">
            <v>0</v>
          </cell>
          <cell r="AT65446" t="b">
            <v>0</v>
          </cell>
          <cell r="AU65446" t="b">
            <v>0</v>
          </cell>
          <cell r="AV65446" t="b">
            <v>0</v>
          </cell>
          <cell r="AW65446" t="b">
            <v>0</v>
          </cell>
        </row>
        <row r="65447">
          <cell r="S65447" t="str">
            <v>BRIDGEVIEW/GREENLAWN</v>
          </cell>
          <cell r="AF65447">
            <v>0</v>
          </cell>
          <cell r="AG65447">
            <v>0</v>
          </cell>
          <cell r="AH65447">
            <v>0</v>
          </cell>
          <cell r="AI65447">
            <v>0</v>
          </cell>
          <cell r="AJ65447">
            <v>0</v>
          </cell>
          <cell r="AK65447">
            <v>1</v>
          </cell>
          <cell r="AL65447" t="b">
            <v>0</v>
          </cell>
          <cell r="AM65447" t="b">
            <v>0</v>
          </cell>
          <cell r="AN65447" t="b">
            <v>0</v>
          </cell>
          <cell r="AO65447" t="b">
            <v>0</v>
          </cell>
          <cell r="AP65447" t="b">
            <v>0</v>
          </cell>
          <cell r="AQ65447" t="b">
            <v>0</v>
          </cell>
          <cell r="AR65447" t="b">
            <v>0</v>
          </cell>
          <cell r="AS65447" t="b">
            <v>0</v>
          </cell>
          <cell r="AT65447" t="b">
            <v>0</v>
          </cell>
          <cell r="AU65447" t="b">
            <v>0</v>
          </cell>
          <cell r="AV65447" t="b">
            <v>0</v>
          </cell>
          <cell r="AW65447" t="b">
            <v>0</v>
          </cell>
        </row>
        <row r="65448">
          <cell r="S65448" t="str">
            <v>NORTHWEST COMMUNITY ACTION</v>
          </cell>
          <cell r="AF65448">
            <v>0</v>
          </cell>
          <cell r="AG65448">
            <v>0</v>
          </cell>
          <cell r="AH65448">
            <v>0</v>
          </cell>
          <cell r="AI65448">
            <v>0</v>
          </cell>
          <cell r="AJ65448">
            <v>0</v>
          </cell>
          <cell r="AK65448">
            <v>1</v>
          </cell>
          <cell r="AL65448" t="b">
            <v>0</v>
          </cell>
          <cell r="AM65448" t="b">
            <v>0</v>
          </cell>
          <cell r="AN65448" t="b">
            <v>0</v>
          </cell>
          <cell r="AO65448" t="b">
            <v>0</v>
          </cell>
          <cell r="AP65448" t="b">
            <v>0</v>
          </cell>
          <cell r="AQ65448" t="b">
            <v>0</v>
          </cell>
          <cell r="AR65448" t="b">
            <v>0</v>
          </cell>
          <cell r="AS65448" t="b">
            <v>0</v>
          </cell>
          <cell r="AT65448" t="b">
            <v>0</v>
          </cell>
          <cell r="AU65448" t="b">
            <v>0</v>
          </cell>
          <cell r="AV65448" t="b">
            <v>0</v>
          </cell>
          <cell r="AW65448" t="b">
            <v>0</v>
          </cell>
        </row>
        <row r="65449">
          <cell r="S65449" t="str">
            <v>CONCERNED CITIZENS OF FOREST PARK</v>
          </cell>
          <cell r="AF65449">
            <v>0</v>
          </cell>
          <cell r="AG65449">
            <v>0</v>
          </cell>
          <cell r="AH65449">
            <v>0</v>
          </cell>
          <cell r="AI65449">
            <v>0</v>
          </cell>
          <cell r="AJ65449">
            <v>0</v>
          </cell>
          <cell r="AK65449">
            <v>1</v>
          </cell>
          <cell r="AL65449" t="b">
            <v>0</v>
          </cell>
          <cell r="AM65449" t="b">
            <v>0</v>
          </cell>
          <cell r="AN65449" t="b">
            <v>0</v>
          </cell>
          <cell r="AO65449" t="b">
            <v>0</v>
          </cell>
          <cell r="AP65449" t="b">
            <v>0</v>
          </cell>
          <cell r="AQ65449" t="b">
            <v>0</v>
          </cell>
          <cell r="AR65449" t="b">
            <v>0</v>
          </cell>
          <cell r="AS65449" t="b">
            <v>0</v>
          </cell>
          <cell r="AT65449" t="b">
            <v>0</v>
          </cell>
          <cell r="AU65449" t="b">
            <v>0</v>
          </cell>
          <cell r="AV65449" t="b">
            <v>0</v>
          </cell>
          <cell r="AW65449" t="b">
            <v>0</v>
          </cell>
        </row>
        <row r="65450">
          <cell r="S65450" t="str">
            <v>LIBERTY SQUARE</v>
          </cell>
          <cell r="AF65450">
            <v>0</v>
          </cell>
          <cell r="AG65450">
            <v>0</v>
          </cell>
          <cell r="AH65450">
            <v>0</v>
          </cell>
          <cell r="AI65450">
            <v>0</v>
          </cell>
          <cell r="AJ65450">
            <v>0</v>
          </cell>
          <cell r="AK65450">
            <v>1</v>
          </cell>
          <cell r="AL65450" t="b">
            <v>0</v>
          </cell>
          <cell r="AM65450" t="b">
            <v>0</v>
          </cell>
          <cell r="AN65450" t="b">
            <v>0</v>
          </cell>
          <cell r="AO65450" t="b">
            <v>0</v>
          </cell>
          <cell r="AP65450" t="b">
            <v>0</v>
          </cell>
          <cell r="AQ65450" t="b">
            <v>0</v>
          </cell>
          <cell r="AR65450" t="b">
            <v>0</v>
          </cell>
          <cell r="AS65450" t="b">
            <v>0</v>
          </cell>
          <cell r="AT65450" t="b">
            <v>0</v>
          </cell>
          <cell r="AU65450" t="b">
            <v>0</v>
          </cell>
          <cell r="AV65450" t="b">
            <v>0</v>
          </cell>
          <cell r="AW65450" t="b">
            <v>0</v>
          </cell>
        </row>
        <row r="65451">
          <cell r="S65451" t="str">
            <v>WEST FOREST PARK</v>
          </cell>
          <cell r="AF65451">
            <v>0</v>
          </cell>
          <cell r="AG65451">
            <v>0</v>
          </cell>
          <cell r="AH65451">
            <v>0</v>
          </cell>
          <cell r="AI65451">
            <v>0</v>
          </cell>
          <cell r="AJ65451">
            <v>0</v>
          </cell>
          <cell r="AK65451">
            <v>0</v>
          </cell>
          <cell r="AL65451" t="b">
            <v>0</v>
          </cell>
          <cell r="AM65451" t="b">
            <v>0</v>
          </cell>
          <cell r="AN65451" t="b">
            <v>0</v>
          </cell>
          <cell r="AO65451" t="b">
            <v>0</v>
          </cell>
          <cell r="AP65451" t="b">
            <v>0</v>
          </cell>
          <cell r="AQ65451" t="b">
            <v>0</v>
          </cell>
          <cell r="AR65451" t="b">
            <v>0</v>
          </cell>
          <cell r="AS65451" t="b">
            <v>0</v>
          </cell>
          <cell r="AT65451" t="b">
            <v>0</v>
          </cell>
          <cell r="AU65451" t="b">
            <v>0</v>
          </cell>
          <cell r="AV65451" t="b">
            <v>0</v>
          </cell>
          <cell r="AW65451" t="b">
            <v>0</v>
          </cell>
        </row>
        <row r="65452">
          <cell r="S65452" t="str">
            <v>EVERGREEN LAWN</v>
          </cell>
          <cell r="AF65452">
            <v>0</v>
          </cell>
          <cell r="AG65452">
            <v>0</v>
          </cell>
          <cell r="AH65452">
            <v>0</v>
          </cell>
          <cell r="AI65452">
            <v>0</v>
          </cell>
          <cell r="AJ65452">
            <v>1</v>
          </cell>
          <cell r="AK65452">
            <v>1</v>
          </cell>
          <cell r="AL65452" t="b">
            <v>0</v>
          </cell>
          <cell r="AM65452" t="b">
            <v>0</v>
          </cell>
          <cell r="AN65452" t="b">
            <v>0</v>
          </cell>
          <cell r="AO65452" t="b">
            <v>0</v>
          </cell>
          <cell r="AP65452" t="b">
            <v>0</v>
          </cell>
          <cell r="AQ65452" t="b">
            <v>0</v>
          </cell>
          <cell r="AR65452" t="b">
            <v>0</v>
          </cell>
          <cell r="AS65452" t="b">
            <v>0</v>
          </cell>
          <cell r="AT65452" t="b">
            <v>0</v>
          </cell>
          <cell r="AU65452" t="b">
            <v>0</v>
          </cell>
          <cell r="AV65452" t="b">
            <v>0</v>
          </cell>
          <cell r="AW65452" t="b">
            <v>0</v>
          </cell>
        </row>
        <row r="65453">
          <cell r="S65453" t="str">
            <v>ROSEMONT</v>
          </cell>
          <cell r="AF65453">
            <v>0</v>
          </cell>
          <cell r="AG65453">
            <v>1</v>
          </cell>
          <cell r="AH65453">
            <v>1</v>
          </cell>
          <cell r="AI65453">
            <v>1</v>
          </cell>
          <cell r="AJ65453">
            <v>1</v>
          </cell>
          <cell r="AK65453">
            <v>1</v>
          </cell>
          <cell r="AL65453" t="b">
            <v>0</v>
          </cell>
          <cell r="AM65453" t="b">
            <v>0</v>
          </cell>
          <cell r="AN65453" t="b">
            <v>0</v>
          </cell>
          <cell r="AO65453" t="b">
            <v>0</v>
          </cell>
          <cell r="AP65453" t="b">
            <v>0</v>
          </cell>
          <cell r="AQ65453" t="b">
            <v>0</v>
          </cell>
          <cell r="AR65453" t="b">
            <v>0</v>
          </cell>
          <cell r="AS65453" t="b">
            <v>0</v>
          </cell>
          <cell r="AT65453" t="b">
            <v>0</v>
          </cell>
          <cell r="AU65453" t="b">
            <v>0</v>
          </cell>
          <cell r="AV65453" t="b">
            <v>0</v>
          </cell>
          <cell r="AW65453" t="b">
            <v>0</v>
          </cell>
        </row>
        <row r="65454">
          <cell r="S65454" t="str">
            <v>PARKVIEW/WOODBROOK</v>
          </cell>
          <cell r="AF65454">
            <v>1</v>
          </cell>
          <cell r="AG65454">
            <v>1</v>
          </cell>
          <cell r="AH65454">
            <v>1</v>
          </cell>
          <cell r="AI65454">
            <v>1</v>
          </cell>
          <cell r="AJ65454">
            <v>1</v>
          </cell>
          <cell r="AK65454">
            <v>1</v>
          </cell>
          <cell r="AL65454" t="b">
            <v>0</v>
          </cell>
          <cell r="AM65454" t="b">
            <v>0</v>
          </cell>
          <cell r="AN65454" t="b">
            <v>0</v>
          </cell>
          <cell r="AO65454" t="b">
            <v>0</v>
          </cell>
          <cell r="AP65454" t="b">
            <v>0</v>
          </cell>
          <cell r="AQ65454" t="b">
            <v>0</v>
          </cell>
          <cell r="AR65454" t="b">
            <v>0</v>
          </cell>
          <cell r="AS65454" t="b">
            <v>0</v>
          </cell>
          <cell r="AT65454" t="b">
            <v>0</v>
          </cell>
          <cell r="AU65454" t="b">
            <v>0</v>
          </cell>
          <cell r="AV65454" t="b">
            <v>0</v>
          </cell>
          <cell r="AW65454" t="b">
            <v>0</v>
          </cell>
        </row>
        <row r="65455">
          <cell r="S65455" t="str">
            <v>BELAIR-EDISON</v>
          </cell>
          <cell r="AF65455">
            <v>0</v>
          </cell>
          <cell r="AG65455">
            <v>0</v>
          </cell>
          <cell r="AH65455">
            <v>0</v>
          </cell>
          <cell r="AI65455">
            <v>0</v>
          </cell>
          <cell r="AJ65455">
            <v>0</v>
          </cell>
          <cell r="AK65455">
            <v>1</v>
          </cell>
          <cell r="AL65455" t="b">
            <v>0</v>
          </cell>
          <cell r="AM65455" t="b">
            <v>0</v>
          </cell>
          <cell r="AN65455" t="b">
            <v>0</v>
          </cell>
          <cell r="AO65455" t="b">
            <v>0</v>
          </cell>
          <cell r="AP65455" t="b">
            <v>0</v>
          </cell>
          <cell r="AQ65455" t="b">
            <v>0</v>
          </cell>
          <cell r="AR65455" t="b">
            <v>0</v>
          </cell>
          <cell r="AS65455" t="b">
            <v>0</v>
          </cell>
          <cell r="AT65455" t="b">
            <v>0</v>
          </cell>
          <cell r="AU65455" t="b">
            <v>0</v>
          </cell>
          <cell r="AV65455" t="b">
            <v>0</v>
          </cell>
          <cell r="AW65455" t="b">
            <v>0</v>
          </cell>
        </row>
        <row r="65456">
          <cell r="S65456" t="str">
            <v>JOHNSTON SQUARE</v>
          </cell>
          <cell r="AF65456">
            <v>1</v>
          </cell>
          <cell r="AG65456">
            <v>1</v>
          </cell>
          <cell r="AH65456">
            <v>1</v>
          </cell>
          <cell r="AI65456">
            <v>1</v>
          </cell>
          <cell r="AJ65456">
            <v>1</v>
          </cell>
          <cell r="AK65456">
            <v>1</v>
          </cell>
          <cell r="AL65456" t="b">
            <v>0</v>
          </cell>
          <cell r="AM65456" t="b">
            <v>0</v>
          </cell>
          <cell r="AN65456" t="b">
            <v>0</v>
          </cell>
          <cell r="AO65456" t="b">
            <v>0</v>
          </cell>
          <cell r="AP65456" t="b">
            <v>0</v>
          </cell>
          <cell r="AQ65456" t="b">
            <v>0</v>
          </cell>
          <cell r="AR65456" t="b">
            <v>0</v>
          </cell>
          <cell r="AS65456" t="b">
            <v>0</v>
          </cell>
          <cell r="AT65456" t="b">
            <v>0</v>
          </cell>
          <cell r="AU65456" t="b">
            <v>0</v>
          </cell>
          <cell r="AV65456" t="b">
            <v>0</v>
          </cell>
          <cell r="AW65456" t="b">
            <v>0</v>
          </cell>
        </row>
        <row r="65457">
          <cell r="S65457" t="str">
            <v>JOHNSTON SQUARE</v>
          </cell>
          <cell r="AF65457">
            <v>1</v>
          </cell>
          <cell r="AG65457">
            <v>1</v>
          </cell>
          <cell r="AH65457">
            <v>1</v>
          </cell>
          <cell r="AI65457">
            <v>1</v>
          </cell>
          <cell r="AJ65457">
            <v>1</v>
          </cell>
          <cell r="AK65457">
            <v>1</v>
          </cell>
          <cell r="AL65457" t="b">
            <v>0</v>
          </cell>
          <cell r="AM65457" t="b">
            <v>0</v>
          </cell>
          <cell r="AN65457" t="b">
            <v>0</v>
          </cell>
          <cell r="AO65457" t="b">
            <v>0</v>
          </cell>
          <cell r="AP65457" t="b">
            <v>0</v>
          </cell>
          <cell r="AQ65457" t="b">
            <v>0</v>
          </cell>
          <cell r="AR65457" t="b">
            <v>0</v>
          </cell>
          <cell r="AS65457" t="b">
            <v>0</v>
          </cell>
          <cell r="AT65457" t="b">
            <v>0</v>
          </cell>
          <cell r="AU65457" t="b">
            <v>0</v>
          </cell>
          <cell r="AV65457" t="b">
            <v>0</v>
          </cell>
          <cell r="AW65457" t="b">
            <v>0</v>
          </cell>
        </row>
        <row r="65458">
          <cell r="S65458" t="str">
            <v>BROADWAY EAST</v>
          </cell>
          <cell r="AF65458">
            <v>1</v>
          </cell>
          <cell r="AG65458">
            <v>1</v>
          </cell>
          <cell r="AH65458">
            <v>1</v>
          </cell>
          <cell r="AI65458">
            <v>1</v>
          </cell>
          <cell r="AJ65458">
            <v>1</v>
          </cell>
          <cell r="AK65458">
            <v>1</v>
          </cell>
          <cell r="AL65458" t="b">
            <v>0</v>
          </cell>
          <cell r="AM65458" t="b">
            <v>0</v>
          </cell>
          <cell r="AN65458" t="b">
            <v>0</v>
          </cell>
          <cell r="AO65458" t="b">
            <v>0</v>
          </cell>
          <cell r="AP65458" t="b">
            <v>0</v>
          </cell>
          <cell r="AQ65458" t="b">
            <v>0</v>
          </cell>
          <cell r="AR65458" t="b">
            <v>0</v>
          </cell>
          <cell r="AS65458" t="b">
            <v>0</v>
          </cell>
          <cell r="AT65458" t="b">
            <v>0</v>
          </cell>
          <cell r="AU65458" t="b">
            <v>0</v>
          </cell>
          <cell r="AV65458" t="b">
            <v>0</v>
          </cell>
          <cell r="AW65458" t="b">
            <v>0</v>
          </cell>
        </row>
        <row r="65459">
          <cell r="S65459" t="str">
            <v>MILTON-MONTFORD</v>
          </cell>
          <cell r="AF65459">
            <v>0</v>
          </cell>
          <cell r="AG65459">
            <v>0</v>
          </cell>
          <cell r="AH65459">
            <v>1</v>
          </cell>
          <cell r="AI65459">
            <v>1</v>
          </cell>
          <cell r="AJ65459">
            <v>1</v>
          </cell>
          <cell r="AK65459">
            <v>1</v>
          </cell>
          <cell r="AL65459" t="b">
            <v>0</v>
          </cell>
          <cell r="AM65459" t="b">
            <v>0</v>
          </cell>
          <cell r="AN65459" t="b">
            <v>0</v>
          </cell>
          <cell r="AO65459" t="b">
            <v>0</v>
          </cell>
          <cell r="AP65459" t="b">
            <v>0</v>
          </cell>
          <cell r="AQ65459" t="b">
            <v>0</v>
          </cell>
          <cell r="AR65459" t="b">
            <v>0</v>
          </cell>
          <cell r="AS65459" t="b">
            <v>0</v>
          </cell>
          <cell r="AT65459" t="b">
            <v>0</v>
          </cell>
          <cell r="AU65459" t="b">
            <v>0</v>
          </cell>
          <cell r="AV65459" t="b">
            <v>0</v>
          </cell>
          <cell r="AW65459" t="b">
            <v>0</v>
          </cell>
        </row>
        <row r="65460">
          <cell r="S65460" t="str">
            <v>BELAIR-EDISON</v>
          </cell>
          <cell r="AF65460">
            <v>0</v>
          </cell>
          <cell r="AG65460">
            <v>0</v>
          </cell>
          <cell r="AH65460">
            <v>0</v>
          </cell>
          <cell r="AI65460">
            <v>1</v>
          </cell>
          <cell r="AJ65460">
            <v>1</v>
          </cell>
          <cell r="AK65460">
            <v>1</v>
          </cell>
          <cell r="AL65460" t="b">
            <v>0</v>
          </cell>
          <cell r="AM65460" t="b">
            <v>0</v>
          </cell>
          <cell r="AN65460" t="b">
            <v>0</v>
          </cell>
          <cell r="AO65460" t="b">
            <v>0</v>
          </cell>
          <cell r="AP65460" t="b">
            <v>0</v>
          </cell>
          <cell r="AQ65460" t="b">
            <v>0</v>
          </cell>
          <cell r="AR65460" t="b">
            <v>0</v>
          </cell>
          <cell r="AS65460" t="b">
            <v>0</v>
          </cell>
          <cell r="AT65460" t="b">
            <v>0</v>
          </cell>
          <cell r="AU65460" t="b">
            <v>0</v>
          </cell>
          <cell r="AV65460" t="b">
            <v>0</v>
          </cell>
          <cell r="AW65460" t="b">
            <v>0</v>
          </cell>
        </row>
        <row r="65461">
          <cell r="S65461" t="str">
            <v>SOUTH CLIFTON PARK</v>
          </cell>
          <cell r="AF65461">
            <v>0</v>
          </cell>
          <cell r="AG65461">
            <v>0</v>
          </cell>
          <cell r="AH65461">
            <v>0</v>
          </cell>
          <cell r="AI65461">
            <v>0</v>
          </cell>
          <cell r="AJ65461">
            <v>1</v>
          </cell>
          <cell r="AK65461">
            <v>1</v>
          </cell>
          <cell r="AL65461" t="b">
            <v>0</v>
          </cell>
          <cell r="AM65461" t="b">
            <v>0</v>
          </cell>
          <cell r="AN65461" t="b">
            <v>0</v>
          </cell>
          <cell r="AO65461" t="b">
            <v>0</v>
          </cell>
          <cell r="AP65461" t="b">
            <v>0</v>
          </cell>
          <cell r="AQ65461" t="b">
            <v>0</v>
          </cell>
          <cell r="AR65461" t="b">
            <v>0</v>
          </cell>
          <cell r="AS65461" t="b">
            <v>0</v>
          </cell>
          <cell r="AT65461" t="b">
            <v>0</v>
          </cell>
          <cell r="AU65461" t="b">
            <v>0</v>
          </cell>
          <cell r="AV65461" t="b">
            <v>0</v>
          </cell>
          <cell r="AW65461" t="b">
            <v>0</v>
          </cell>
        </row>
        <row r="65462">
          <cell r="S65462" t="str">
            <v>EAST BALTIMORE MIDWAY</v>
          </cell>
          <cell r="AF65462">
            <v>0</v>
          </cell>
          <cell r="AG65462">
            <v>0</v>
          </cell>
          <cell r="AH65462">
            <v>0</v>
          </cell>
          <cell r="AI65462">
            <v>0</v>
          </cell>
          <cell r="AJ65462">
            <v>1</v>
          </cell>
          <cell r="AK65462">
            <v>1</v>
          </cell>
          <cell r="AL65462" t="b">
            <v>0</v>
          </cell>
          <cell r="AM65462" t="b">
            <v>0</v>
          </cell>
          <cell r="AN65462" t="b">
            <v>0</v>
          </cell>
          <cell r="AO65462" t="b">
            <v>0</v>
          </cell>
          <cell r="AP65462" t="b">
            <v>0</v>
          </cell>
          <cell r="AQ65462" t="b">
            <v>0</v>
          </cell>
          <cell r="AR65462" t="b">
            <v>0</v>
          </cell>
          <cell r="AS65462" t="b">
            <v>0</v>
          </cell>
          <cell r="AT65462" t="b">
            <v>0</v>
          </cell>
          <cell r="AU65462" t="b">
            <v>0</v>
          </cell>
          <cell r="AV65462" t="b">
            <v>0</v>
          </cell>
          <cell r="AW65462" t="b">
            <v>0</v>
          </cell>
        </row>
        <row r="65463">
          <cell r="S65463" t="str">
            <v>BELAIR-EDISON</v>
          </cell>
          <cell r="AF65463">
            <v>0</v>
          </cell>
          <cell r="AG65463">
            <v>0</v>
          </cell>
          <cell r="AH65463">
            <v>0</v>
          </cell>
          <cell r="AI65463">
            <v>0</v>
          </cell>
          <cell r="AJ65463">
            <v>0</v>
          </cell>
          <cell r="AK65463">
            <v>0</v>
          </cell>
          <cell r="AL65463" t="b">
            <v>0</v>
          </cell>
          <cell r="AM65463" t="b">
            <v>0</v>
          </cell>
          <cell r="AN65463" t="b">
            <v>0</v>
          </cell>
          <cell r="AO65463" t="b">
            <v>0</v>
          </cell>
          <cell r="AP65463" t="b">
            <v>0</v>
          </cell>
          <cell r="AQ65463" t="b">
            <v>0</v>
          </cell>
          <cell r="AR65463" t="b">
            <v>0</v>
          </cell>
          <cell r="AS65463" t="b">
            <v>0</v>
          </cell>
          <cell r="AT65463" t="b">
            <v>0</v>
          </cell>
          <cell r="AU65463" t="b">
            <v>0</v>
          </cell>
          <cell r="AV65463" t="b">
            <v>0</v>
          </cell>
          <cell r="AW65463" t="b">
            <v>0</v>
          </cell>
        </row>
        <row r="65464">
          <cell r="S65464" t="str">
            <v>FRANKFORD</v>
          </cell>
          <cell r="AF65464">
            <v>0</v>
          </cell>
          <cell r="AG65464">
            <v>0</v>
          </cell>
          <cell r="AH65464">
            <v>0</v>
          </cell>
          <cell r="AI65464">
            <v>0</v>
          </cell>
          <cell r="AJ65464">
            <v>0</v>
          </cell>
          <cell r="AK65464">
            <v>1</v>
          </cell>
          <cell r="AL65464" t="b">
            <v>0</v>
          </cell>
          <cell r="AM65464" t="b">
            <v>0</v>
          </cell>
          <cell r="AN65464" t="b">
            <v>0</v>
          </cell>
          <cell r="AO65464" t="b">
            <v>0</v>
          </cell>
          <cell r="AP65464" t="b">
            <v>0</v>
          </cell>
          <cell r="AQ65464" t="b">
            <v>0</v>
          </cell>
          <cell r="AR65464" t="b">
            <v>0</v>
          </cell>
          <cell r="AS65464" t="b">
            <v>0</v>
          </cell>
          <cell r="AT65464" t="b">
            <v>0</v>
          </cell>
          <cell r="AU65464" t="b">
            <v>0</v>
          </cell>
          <cell r="AV65464" t="b">
            <v>0</v>
          </cell>
          <cell r="AW65464" t="b">
            <v>0</v>
          </cell>
        </row>
        <row r="65465">
          <cell r="S65465" t="str">
            <v>IRVINGTON</v>
          </cell>
          <cell r="AF65465">
            <v>0</v>
          </cell>
          <cell r="AG65465">
            <v>0</v>
          </cell>
          <cell r="AH65465">
            <v>0</v>
          </cell>
          <cell r="AI65465">
            <v>0</v>
          </cell>
          <cell r="AJ65465">
            <v>0</v>
          </cell>
          <cell r="AK65465">
            <v>1</v>
          </cell>
          <cell r="AL65465" t="b">
            <v>0</v>
          </cell>
          <cell r="AM65465" t="b">
            <v>0</v>
          </cell>
          <cell r="AN65465" t="b">
            <v>0</v>
          </cell>
          <cell r="AO65465" t="b">
            <v>0</v>
          </cell>
          <cell r="AP65465" t="b">
            <v>0</v>
          </cell>
          <cell r="AQ65465" t="b">
            <v>0</v>
          </cell>
          <cell r="AR65465" t="b">
            <v>0</v>
          </cell>
          <cell r="AS65465" t="b">
            <v>0</v>
          </cell>
          <cell r="AT65465" t="b">
            <v>0</v>
          </cell>
          <cell r="AU65465" t="b">
            <v>0</v>
          </cell>
          <cell r="AV65465" t="b">
            <v>0</v>
          </cell>
          <cell r="AW65465" t="b">
            <v>0</v>
          </cell>
        </row>
        <row r="65466">
          <cell r="S65466" t="str">
            <v>PARKVIEW/WOODBROOK</v>
          </cell>
          <cell r="AF65466">
            <v>1</v>
          </cell>
          <cell r="AG65466">
            <v>1</v>
          </cell>
          <cell r="AH65466">
            <v>1</v>
          </cell>
          <cell r="AI65466">
            <v>1</v>
          </cell>
          <cell r="AJ65466">
            <v>1</v>
          </cell>
          <cell r="AK65466">
            <v>1</v>
          </cell>
          <cell r="AL65466" t="b">
            <v>0</v>
          </cell>
          <cell r="AM65466" t="b">
            <v>0</v>
          </cell>
          <cell r="AN65466" t="b">
            <v>0</v>
          </cell>
          <cell r="AO65466" t="b">
            <v>0</v>
          </cell>
          <cell r="AP65466" t="b">
            <v>0</v>
          </cell>
          <cell r="AQ65466" t="b">
            <v>0</v>
          </cell>
          <cell r="AR65466" t="b">
            <v>0</v>
          </cell>
          <cell r="AS65466" t="b">
            <v>0</v>
          </cell>
          <cell r="AT65466" t="b">
            <v>0</v>
          </cell>
          <cell r="AU65466" t="b">
            <v>0</v>
          </cell>
          <cell r="AV65466" t="b">
            <v>0</v>
          </cell>
          <cell r="AW65466" t="b">
            <v>0</v>
          </cell>
        </row>
        <row r="65467">
          <cell r="S65467" t="str">
            <v>SAINT JOSEPHS</v>
          </cell>
          <cell r="AF65467">
            <v>0</v>
          </cell>
          <cell r="AG65467">
            <v>0</v>
          </cell>
          <cell r="AH65467">
            <v>0</v>
          </cell>
          <cell r="AI65467">
            <v>0</v>
          </cell>
          <cell r="AJ65467">
            <v>0</v>
          </cell>
          <cell r="AK65467">
            <v>0</v>
          </cell>
          <cell r="AL65467" t="b">
            <v>0</v>
          </cell>
          <cell r="AM65467" t="b">
            <v>0</v>
          </cell>
          <cell r="AN65467" t="b">
            <v>0</v>
          </cell>
          <cell r="AO65467" t="b">
            <v>0</v>
          </cell>
          <cell r="AP65467" t="b">
            <v>0</v>
          </cell>
          <cell r="AQ65467" t="b">
            <v>0</v>
          </cell>
          <cell r="AR65467" t="b">
            <v>0</v>
          </cell>
          <cell r="AS65467" t="b">
            <v>0</v>
          </cell>
          <cell r="AT65467" t="b">
            <v>0</v>
          </cell>
          <cell r="AU65467" t="b">
            <v>0</v>
          </cell>
          <cell r="AV65467" t="b">
            <v>0</v>
          </cell>
          <cell r="AW65467" t="b">
            <v>0</v>
          </cell>
        </row>
        <row r="65468">
          <cell r="S65468" t="str">
            <v>EDMONDSON VILLAGE</v>
          </cell>
          <cell r="AF65468">
            <v>0</v>
          </cell>
          <cell r="AG65468">
            <v>0</v>
          </cell>
          <cell r="AH65468">
            <v>0</v>
          </cell>
          <cell r="AI65468">
            <v>1</v>
          </cell>
          <cell r="AJ65468">
            <v>1</v>
          </cell>
          <cell r="AK65468">
            <v>1</v>
          </cell>
          <cell r="AL65468" t="b">
            <v>0</v>
          </cell>
          <cell r="AM65468" t="b">
            <v>0</v>
          </cell>
          <cell r="AN65468" t="b">
            <v>0</v>
          </cell>
          <cell r="AO65468" t="b">
            <v>0</v>
          </cell>
          <cell r="AP65468" t="b">
            <v>0</v>
          </cell>
          <cell r="AQ65468" t="b">
            <v>0</v>
          </cell>
          <cell r="AR65468" t="b">
            <v>0</v>
          </cell>
          <cell r="AS65468" t="b">
            <v>0</v>
          </cell>
          <cell r="AT65468" t="b">
            <v>0</v>
          </cell>
          <cell r="AU65468" t="b">
            <v>0</v>
          </cell>
          <cell r="AV65468" t="b">
            <v>0</v>
          </cell>
          <cell r="AW65468" t="b">
            <v>0</v>
          </cell>
        </row>
        <row r="65469">
          <cell r="S65469" t="str">
            <v>COLDSTREAM HOMESTEAD MONTEBELL</v>
          </cell>
          <cell r="AF65469">
            <v>0</v>
          </cell>
          <cell r="AG65469">
            <v>0</v>
          </cell>
          <cell r="AH65469">
            <v>0</v>
          </cell>
          <cell r="AI65469">
            <v>0</v>
          </cell>
          <cell r="AJ65469">
            <v>1</v>
          </cell>
          <cell r="AK65469">
            <v>1</v>
          </cell>
          <cell r="AL65469" t="b">
            <v>0</v>
          </cell>
          <cell r="AM65469" t="b">
            <v>0</v>
          </cell>
          <cell r="AN65469" t="b">
            <v>0</v>
          </cell>
          <cell r="AO65469" t="b">
            <v>0</v>
          </cell>
          <cell r="AP65469" t="b">
            <v>0</v>
          </cell>
          <cell r="AQ65469" t="b">
            <v>0</v>
          </cell>
          <cell r="AR65469" t="b">
            <v>0</v>
          </cell>
          <cell r="AS65469" t="b">
            <v>0</v>
          </cell>
          <cell r="AT65469" t="b">
            <v>0</v>
          </cell>
          <cell r="AU65469" t="b">
            <v>0</v>
          </cell>
          <cell r="AV65469" t="b">
            <v>0</v>
          </cell>
          <cell r="AW65469" t="b">
            <v>0</v>
          </cell>
        </row>
        <row r="65470">
          <cell r="S65470" t="str">
            <v>CHINQUAPIN PARK-BELVEDERE</v>
          </cell>
          <cell r="AF65470">
            <v>0</v>
          </cell>
          <cell r="AG65470">
            <v>0</v>
          </cell>
          <cell r="AH65470">
            <v>0</v>
          </cell>
          <cell r="AI65470">
            <v>0</v>
          </cell>
          <cell r="AJ65470">
            <v>0</v>
          </cell>
          <cell r="AK65470">
            <v>0</v>
          </cell>
          <cell r="AL65470" t="b">
            <v>0</v>
          </cell>
          <cell r="AM65470" t="b">
            <v>0</v>
          </cell>
          <cell r="AN65470" t="b">
            <v>0</v>
          </cell>
          <cell r="AO65470" t="b">
            <v>0</v>
          </cell>
          <cell r="AP65470" t="b">
            <v>0</v>
          </cell>
          <cell r="AQ65470" t="b">
            <v>0</v>
          </cell>
          <cell r="AR65470" t="b">
            <v>0</v>
          </cell>
          <cell r="AS65470" t="b">
            <v>0</v>
          </cell>
          <cell r="AT65470" t="b">
            <v>0</v>
          </cell>
          <cell r="AU65470" t="b">
            <v>0</v>
          </cell>
          <cell r="AV65470" t="b">
            <v>0</v>
          </cell>
          <cell r="AW65470" t="b">
            <v>0</v>
          </cell>
        </row>
        <row r="65471">
          <cell r="S65471" t="str">
            <v>VIOLETVILLE</v>
          </cell>
          <cell r="AF65471">
            <v>0</v>
          </cell>
          <cell r="AG65471">
            <v>0</v>
          </cell>
          <cell r="AH65471">
            <v>0</v>
          </cell>
          <cell r="AI65471">
            <v>0</v>
          </cell>
          <cell r="AJ65471">
            <v>0</v>
          </cell>
          <cell r="AK65471">
            <v>0</v>
          </cell>
          <cell r="AL65471" t="b">
            <v>0</v>
          </cell>
          <cell r="AM65471" t="b">
            <v>0</v>
          </cell>
          <cell r="AN65471" t="b">
            <v>0</v>
          </cell>
          <cell r="AO65471" t="b">
            <v>0</v>
          </cell>
          <cell r="AP65471" t="b">
            <v>0</v>
          </cell>
          <cell r="AQ65471" t="b">
            <v>0</v>
          </cell>
          <cell r="AR65471" t="b">
            <v>0</v>
          </cell>
          <cell r="AS65471" t="b">
            <v>0</v>
          </cell>
          <cell r="AT65471" t="b">
            <v>0</v>
          </cell>
          <cell r="AU65471" t="b">
            <v>0</v>
          </cell>
          <cell r="AV65471" t="b">
            <v>0</v>
          </cell>
          <cell r="AW65471" t="b">
            <v>0</v>
          </cell>
        </row>
        <row r="65472">
          <cell r="S65472" t="str">
            <v>EASTERWOOD</v>
          </cell>
          <cell r="AF65472">
            <v>1</v>
          </cell>
          <cell r="AG65472">
            <v>1</v>
          </cell>
          <cell r="AH65472">
            <v>1</v>
          </cell>
          <cell r="AI65472">
            <v>1</v>
          </cell>
          <cell r="AJ65472">
            <v>1</v>
          </cell>
          <cell r="AK65472">
            <v>1</v>
          </cell>
          <cell r="AL65472" t="b">
            <v>0</v>
          </cell>
          <cell r="AM65472" t="b">
            <v>0</v>
          </cell>
          <cell r="AN65472" t="b">
            <v>0</v>
          </cell>
          <cell r="AO65472" t="b">
            <v>0</v>
          </cell>
          <cell r="AP65472" t="b">
            <v>0</v>
          </cell>
          <cell r="AQ65472" t="b">
            <v>0</v>
          </cell>
          <cell r="AR65472" t="b">
            <v>0</v>
          </cell>
          <cell r="AS65472" t="b">
            <v>0</v>
          </cell>
          <cell r="AT65472" t="b">
            <v>0</v>
          </cell>
          <cell r="AU65472" t="b">
            <v>0</v>
          </cell>
          <cell r="AV65472" t="b">
            <v>0</v>
          </cell>
          <cell r="AW65472" t="b">
            <v>0</v>
          </cell>
        </row>
        <row r="65473">
          <cell r="S65473" t="str">
            <v>HARLEM PARK</v>
          </cell>
          <cell r="AF65473">
            <v>0</v>
          </cell>
          <cell r="AG65473">
            <v>0</v>
          </cell>
          <cell r="AH65473">
            <v>0</v>
          </cell>
          <cell r="AI65473">
            <v>1</v>
          </cell>
          <cell r="AJ65473">
            <v>1</v>
          </cell>
          <cell r="AK65473">
            <v>1</v>
          </cell>
          <cell r="AL65473" t="b">
            <v>0</v>
          </cell>
          <cell r="AM65473" t="b">
            <v>0</v>
          </cell>
          <cell r="AN65473" t="b">
            <v>0</v>
          </cell>
          <cell r="AO65473" t="b">
            <v>0</v>
          </cell>
          <cell r="AP65473" t="b">
            <v>0</v>
          </cell>
          <cell r="AQ65473" t="b">
            <v>0</v>
          </cell>
          <cell r="AR65473" t="b">
            <v>0</v>
          </cell>
          <cell r="AS65473" t="b">
            <v>0</v>
          </cell>
          <cell r="AT65473" t="b">
            <v>0</v>
          </cell>
          <cell r="AU65473" t="b">
            <v>0</v>
          </cell>
          <cell r="AV65473" t="b">
            <v>0</v>
          </cell>
          <cell r="AW65473" t="b">
            <v>0</v>
          </cell>
        </row>
        <row r="65474">
          <cell r="S65474" t="str">
            <v>HOLLINS MARKET</v>
          </cell>
          <cell r="AF65474">
            <v>0</v>
          </cell>
          <cell r="AG65474">
            <v>0</v>
          </cell>
          <cell r="AH65474">
            <v>0</v>
          </cell>
          <cell r="AI65474">
            <v>1</v>
          </cell>
          <cell r="AJ65474">
            <v>1</v>
          </cell>
          <cell r="AK65474">
            <v>1</v>
          </cell>
          <cell r="AL65474" t="b">
            <v>0</v>
          </cell>
          <cell r="AM65474" t="b">
            <v>0</v>
          </cell>
          <cell r="AN65474" t="b">
            <v>0</v>
          </cell>
          <cell r="AO65474" t="b">
            <v>0</v>
          </cell>
          <cell r="AP65474" t="b">
            <v>0</v>
          </cell>
          <cell r="AQ65474" t="b">
            <v>0</v>
          </cell>
          <cell r="AR65474" t="b">
            <v>0</v>
          </cell>
          <cell r="AS65474" t="b">
            <v>0</v>
          </cell>
          <cell r="AT65474" t="b">
            <v>0</v>
          </cell>
          <cell r="AU65474" t="b">
            <v>0</v>
          </cell>
          <cell r="AV65474" t="b">
            <v>0</v>
          </cell>
          <cell r="AW65474" t="b">
            <v>0</v>
          </cell>
        </row>
        <row r="65475">
          <cell r="S65475" t="str">
            <v>BROADWAY EAST</v>
          </cell>
          <cell r="AF65475">
            <v>1</v>
          </cell>
          <cell r="AG65475">
            <v>1</v>
          </cell>
          <cell r="AH65475">
            <v>1</v>
          </cell>
          <cell r="AI65475">
            <v>1</v>
          </cell>
          <cell r="AJ65475">
            <v>1</v>
          </cell>
          <cell r="AK65475">
            <v>1</v>
          </cell>
          <cell r="AL65475" t="b">
            <v>0</v>
          </cell>
          <cell r="AM65475" t="b">
            <v>0</v>
          </cell>
          <cell r="AN65475" t="b">
            <v>0</v>
          </cell>
          <cell r="AO65475" t="b">
            <v>0</v>
          </cell>
          <cell r="AP65475" t="b">
            <v>0</v>
          </cell>
          <cell r="AQ65475" t="b">
            <v>0</v>
          </cell>
          <cell r="AR65475" t="b">
            <v>0</v>
          </cell>
          <cell r="AS65475" t="b">
            <v>0</v>
          </cell>
          <cell r="AT65475" t="b">
            <v>0</v>
          </cell>
          <cell r="AU65475" t="b">
            <v>0</v>
          </cell>
          <cell r="AV65475" t="b">
            <v>0</v>
          </cell>
          <cell r="AW65475" t="b">
            <v>0</v>
          </cell>
        </row>
        <row r="65476">
          <cell r="S65476" t="str">
            <v>BROADWAY EAST</v>
          </cell>
          <cell r="AF65476">
            <v>0</v>
          </cell>
          <cell r="AG65476">
            <v>0</v>
          </cell>
          <cell r="AH65476">
            <v>0</v>
          </cell>
          <cell r="AI65476">
            <v>0</v>
          </cell>
          <cell r="AJ65476">
            <v>0</v>
          </cell>
          <cell r="AK65476">
            <v>0</v>
          </cell>
          <cell r="AL65476" t="b">
            <v>0</v>
          </cell>
          <cell r="AM65476" t="b">
            <v>0</v>
          </cell>
          <cell r="AN65476" t="b">
            <v>0</v>
          </cell>
          <cell r="AO65476" t="b">
            <v>0</v>
          </cell>
          <cell r="AP65476" t="b">
            <v>0</v>
          </cell>
          <cell r="AQ65476" t="b">
            <v>0</v>
          </cell>
          <cell r="AR65476" t="b">
            <v>0</v>
          </cell>
          <cell r="AS65476" t="b">
            <v>0</v>
          </cell>
          <cell r="AT65476" t="b">
            <v>0</v>
          </cell>
          <cell r="AU65476" t="b">
            <v>0</v>
          </cell>
          <cell r="AV65476" t="b">
            <v>0</v>
          </cell>
          <cell r="AW65476" t="b">
            <v>0</v>
          </cell>
        </row>
        <row r="65477">
          <cell r="S65477" t="str">
            <v>BROADWAY EAST</v>
          </cell>
          <cell r="AF65477">
            <v>0</v>
          </cell>
          <cell r="AG65477">
            <v>0</v>
          </cell>
          <cell r="AH65477">
            <v>0</v>
          </cell>
          <cell r="AI65477">
            <v>0</v>
          </cell>
          <cell r="AJ65477">
            <v>0</v>
          </cell>
          <cell r="AK65477">
            <v>0</v>
          </cell>
          <cell r="AL65477" t="b">
            <v>0</v>
          </cell>
          <cell r="AM65477" t="b">
            <v>0</v>
          </cell>
          <cell r="AN65477" t="b">
            <v>0</v>
          </cell>
          <cell r="AO65477" t="b">
            <v>0</v>
          </cell>
          <cell r="AP65477" t="b">
            <v>0</v>
          </cell>
          <cell r="AQ65477" t="b">
            <v>0</v>
          </cell>
          <cell r="AR65477" t="b">
            <v>0</v>
          </cell>
          <cell r="AS65477" t="b">
            <v>0</v>
          </cell>
          <cell r="AT65477" t="b">
            <v>0</v>
          </cell>
          <cell r="AU65477" t="b">
            <v>0</v>
          </cell>
          <cell r="AV65477" t="b">
            <v>0</v>
          </cell>
          <cell r="AW65477" t="b">
            <v>0</v>
          </cell>
        </row>
        <row r="65478">
          <cell r="S65478" t="str">
            <v>BROADWAY EAST</v>
          </cell>
          <cell r="AF65478">
            <v>0</v>
          </cell>
          <cell r="AG65478">
            <v>0</v>
          </cell>
          <cell r="AH65478">
            <v>0</v>
          </cell>
          <cell r="AI65478">
            <v>0</v>
          </cell>
          <cell r="AJ65478">
            <v>0</v>
          </cell>
          <cell r="AK65478">
            <v>0</v>
          </cell>
          <cell r="AL65478" t="b">
            <v>0</v>
          </cell>
          <cell r="AM65478" t="b">
            <v>0</v>
          </cell>
          <cell r="AN65478" t="b">
            <v>0</v>
          </cell>
          <cell r="AO65478" t="b">
            <v>0</v>
          </cell>
          <cell r="AP65478" t="b">
            <v>0</v>
          </cell>
          <cell r="AQ65478" t="b">
            <v>0</v>
          </cell>
          <cell r="AR65478" t="b">
            <v>0</v>
          </cell>
          <cell r="AS65478" t="b">
            <v>0</v>
          </cell>
          <cell r="AT65478" t="b">
            <v>0</v>
          </cell>
          <cell r="AU65478" t="b">
            <v>0</v>
          </cell>
          <cell r="AV65478" t="b">
            <v>0</v>
          </cell>
          <cell r="AW65478" t="b">
            <v>0</v>
          </cell>
        </row>
        <row r="65479">
          <cell r="S65479" t="str">
            <v>BROADWAY EAST</v>
          </cell>
          <cell r="AF65479">
            <v>0</v>
          </cell>
          <cell r="AG65479">
            <v>0</v>
          </cell>
          <cell r="AH65479">
            <v>0</v>
          </cell>
          <cell r="AI65479">
            <v>0</v>
          </cell>
          <cell r="AJ65479">
            <v>0</v>
          </cell>
          <cell r="AK65479">
            <v>0</v>
          </cell>
          <cell r="AL65479" t="b">
            <v>0</v>
          </cell>
          <cell r="AM65479" t="b">
            <v>0</v>
          </cell>
          <cell r="AN65479" t="b">
            <v>0</v>
          </cell>
          <cell r="AO65479" t="b">
            <v>0</v>
          </cell>
          <cell r="AP65479" t="b">
            <v>0</v>
          </cell>
          <cell r="AQ65479" t="b">
            <v>0</v>
          </cell>
          <cell r="AR65479" t="b">
            <v>0</v>
          </cell>
          <cell r="AS65479" t="b">
            <v>0</v>
          </cell>
          <cell r="AT65479" t="b">
            <v>0</v>
          </cell>
          <cell r="AU65479" t="b">
            <v>0</v>
          </cell>
          <cell r="AV65479" t="b">
            <v>0</v>
          </cell>
          <cell r="AW65479" t="b">
            <v>0</v>
          </cell>
        </row>
        <row r="65480">
          <cell r="S65480" t="str">
            <v>MIDDLE EAST</v>
          </cell>
          <cell r="AF65480">
            <v>0</v>
          </cell>
          <cell r="AG65480">
            <v>0</v>
          </cell>
          <cell r="AH65480">
            <v>0</v>
          </cell>
          <cell r="AI65480">
            <v>1</v>
          </cell>
          <cell r="AJ65480">
            <v>1</v>
          </cell>
          <cell r="AK65480">
            <v>1</v>
          </cell>
          <cell r="AL65480" t="b">
            <v>0</v>
          </cell>
          <cell r="AM65480" t="b">
            <v>0</v>
          </cell>
          <cell r="AN65480" t="b">
            <v>0</v>
          </cell>
          <cell r="AO65480" t="b">
            <v>0</v>
          </cell>
          <cell r="AP65480" t="b">
            <v>0</v>
          </cell>
          <cell r="AQ65480" t="b">
            <v>0</v>
          </cell>
          <cell r="AR65480" t="b">
            <v>0</v>
          </cell>
          <cell r="AS65480" t="b">
            <v>0</v>
          </cell>
          <cell r="AT65480" t="b">
            <v>0</v>
          </cell>
          <cell r="AU65480" t="b">
            <v>0</v>
          </cell>
          <cell r="AV65480" t="b">
            <v>0</v>
          </cell>
          <cell r="AW65480" t="b">
            <v>0</v>
          </cell>
        </row>
        <row r="65481">
          <cell r="S65481" t="str">
            <v>MIDDLE EAST</v>
          </cell>
          <cell r="AF65481">
            <v>0</v>
          </cell>
          <cell r="AG65481">
            <v>1</v>
          </cell>
          <cell r="AH65481">
            <v>1</v>
          </cell>
          <cell r="AI65481">
            <v>1</v>
          </cell>
          <cell r="AJ65481">
            <v>1</v>
          </cell>
          <cell r="AK65481">
            <v>1</v>
          </cell>
          <cell r="AL65481" t="b">
            <v>0</v>
          </cell>
          <cell r="AM65481" t="b">
            <v>0</v>
          </cell>
          <cell r="AN65481" t="b">
            <v>0</v>
          </cell>
          <cell r="AO65481" t="b">
            <v>0</v>
          </cell>
          <cell r="AP65481" t="b">
            <v>0</v>
          </cell>
          <cell r="AQ65481" t="b">
            <v>0</v>
          </cell>
          <cell r="AR65481" t="b">
            <v>0</v>
          </cell>
          <cell r="AS65481" t="b">
            <v>0</v>
          </cell>
          <cell r="AT65481" t="b">
            <v>0</v>
          </cell>
          <cell r="AU65481" t="b">
            <v>0</v>
          </cell>
          <cell r="AV65481" t="b">
            <v>0</v>
          </cell>
          <cell r="AW65481" t="b">
            <v>0</v>
          </cell>
        </row>
        <row r="65482">
          <cell r="S65482" t="str">
            <v>ROSEMONT</v>
          </cell>
          <cell r="AF65482">
            <v>0</v>
          </cell>
          <cell r="AG65482">
            <v>0</v>
          </cell>
          <cell r="AH65482">
            <v>1</v>
          </cell>
          <cell r="AI65482">
            <v>1</v>
          </cell>
          <cell r="AJ65482">
            <v>1</v>
          </cell>
          <cell r="AK65482">
            <v>1</v>
          </cell>
          <cell r="AL65482" t="b">
            <v>0</v>
          </cell>
          <cell r="AM65482" t="b">
            <v>0</v>
          </cell>
          <cell r="AN65482" t="b">
            <v>0</v>
          </cell>
          <cell r="AO65482" t="b">
            <v>0</v>
          </cell>
          <cell r="AP65482" t="b">
            <v>0</v>
          </cell>
          <cell r="AQ65482" t="b">
            <v>0</v>
          </cell>
          <cell r="AR65482" t="b">
            <v>0</v>
          </cell>
          <cell r="AS65482" t="b">
            <v>0</v>
          </cell>
          <cell r="AT65482" t="b">
            <v>0</v>
          </cell>
          <cell r="AU65482" t="b">
            <v>0</v>
          </cell>
          <cell r="AV65482" t="b">
            <v>0</v>
          </cell>
          <cell r="AW65482" t="b">
            <v>0</v>
          </cell>
        </row>
        <row r="65483">
          <cell r="S65483" t="str">
            <v>EDMONDSON VILLAGE</v>
          </cell>
          <cell r="AF65483">
            <v>0</v>
          </cell>
          <cell r="AG65483">
            <v>0</v>
          </cell>
          <cell r="AH65483">
            <v>0</v>
          </cell>
          <cell r="AI65483">
            <v>0</v>
          </cell>
          <cell r="AJ65483">
            <v>0</v>
          </cell>
          <cell r="AK65483">
            <v>1</v>
          </cell>
          <cell r="AL65483" t="b">
            <v>0</v>
          </cell>
          <cell r="AM65483" t="b">
            <v>0</v>
          </cell>
          <cell r="AN65483" t="b">
            <v>0</v>
          </cell>
          <cell r="AO65483" t="b">
            <v>0</v>
          </cell>
          <cell r="AP65483" t="b">
            <v>0</v>
          </cell>
          <cell r="AQ65483" t="b">
            <v>0</v>
          </cell>
          <cell r="AR65483" t="b">
            <v>0</v>
          </cell>
          <cell r="AS65483" t="b">
            <v>0</v>
          </cell>
          <cell r="AT65483" t="b">
            <v>0</v>
          </cell>
          <cell r="AU65483" t="b">
            <v>0</v>
          </cell>
          <cell r="AV65483" t="b">
            <v>0</v>
          </cell>
          <cell r="AW65483" t="b">
            <v>0</v>
          </cell>
        </row>
        <row r="65484">
          <cell r="S65484" t="str">
            <v>PARK CIRCLE</v>
          </cell>
          <cell r="AF65484">
            <v>0</v>
          </cell>
          <cell r="AG65484">
            <v>0</v>
          </cell>
          <cell r="AH65484">
            <v>0</v>
          </cell>
          <cell r="AI65484">
            <v>0</v>
          </cell>
          <cell r="AJ65484">
            <v>0</v>
          </cell>
          <cell r="AK65484">
            <v>1</v>
          </cell>
          <cell r="AL65484" t="b">
            <v>0</v>
          </cell>
          <cell r="AM65484" t="b">
            <v>0</v>
          </cell>
          <cell r="AN65484" t="b">
            <v>0</v>
          </cell>
          <cell r="AO65484" t="b">
            <v>0</v>
          </cell>
          <cell r="AP65484" t="b">
            <v>0</v>
          </cell>
          <cell r="AQ65484" t="b">
            <v>0</v>
          </cell>
          <cell r="AR65484" t="b">
            <v>0</v>
          </cell>
          <cell r="AS65484" t="b">
            <v>0</v>
          </cell>
          <cell r="AT65484" t="b">
            <v>0</v>
          </cell>
          <cell r="AU65484" t="b">
            <v>0</v>
          </cell>
          <cell r="AV65484" t="b">
            <v>0</v>
          </cell>
          <cell r="AW65484" t="b">
            <v>0</v>
          </cell>
        </row>
        <row r="65485">
          <cell r="S65485" t="str">
            <v>OAKENSHAWE</v>
          </cell>
          <cell r="AF65485">
            <v>0</v>
          </cell>
          <cell r="AG65485">
            <v>0</v>
          </cell>
          <cell r="AH65485">
            <v>0</v>
          </cell>
          <cell r="AI65485">
            <v>0</v>
          </cell>
          <cell r="AJ65485">
            <v>1</v>
          </cell>
          <cell r="AK65485">
            <v>1</v>
          </cell>
          <cell r="AL65485" t="b">
            <v>0</v>
          </cell>
          <cell r="AM65485" t="b">
            <v>0</v>
          </cell>
          <cell r="AN65485" t="b">
            <v>0</v>
          </cell>
          <cell r="AO65485" t="b">
            <v>0</v>
          </cell>
          <cell r="AP65485" t="b">
            <v>0</v>
          </cell>
          <cell r="AQ65485" t="b">
            <v>0</v>
          </cell>
          <cell r="AR65485" t="b">
            <v>0</v>
          </cell>
          <cell r="AS65485" t="b">
            <v>0</v>
          </cell>
          <cell r="AT65485" t="b">
            <v>0</v>
          </cell>
          <cell r="AU65485" t="b">
            <v>0</v>
          </cell>
          <cell r="AV65485" t="b">
            <v>0</v>
          </cell>
          <cell r="AW65485" t="b">
            <v>0</v>
          </cell>
        </row>
        <row r="65486">
          <cell r="S65486" t="str">
            <v>OAKENSHAWE</v>
          </cell>
          <cell r="AF65486">
            <v>0</v>
          </cell>
          <cell r="AG65486">
            <v>0</v>
          </cell>
          <cell r="AH65486">
            <v>0</v>
          </cell>
          <cell r="AI65486">
            <v>0</v>
          </cell>
          <cell r="AJ65486">
            <v>1</v>
          </cell>
          <cell r="AK65486">
            <v>1</v>
          </cell>
          <cell r="AL65486" t="b">
            <v>0</v>
          </cell>
          <cell r="AM65486" t="b">
            <v>0</v>
          </cell>
          <cell r="AN65486" t="b">
            <v>0</v>
          </cell>
          <cell r="AO65486" t="b">
            <v>0</v>
          </cell>
          <cell r="AP65486" t="b">
            <v>0</v>
          </cell>
          <cell r="AQ65486" t="b">
            <v>0</v>
          </cell>
          <cell r="AR65486" t="b">
            <v>0</v>
          </cell>
          <cell r="AS65486" t="b">
            <v>0</v>
          </cell>
          <cell r="AT65486" t="b">
            <v>0</v>
          </cell>
          <cell r="AU65486" t="b">
            <v>0</v>
          </cell>
          <cell r="AV65486" t="b">
            <v>0</v>
          </cell>
          <cell r="AW65486" t="b">
            <v>0</v>
          </cell>
        </row>
        <row r="65487">
          <cell r="S65487" t="str">
            <v>COLDSTREAM HOMESTEAD MONTEBELL</v>
          </cell>
          <cell r="AF65487">
            <v>0</v>
          </cell>
          <cell r="AG65487">
            <v>0</v>
          </cell>
          <cell r="AH65487">
            <v>0</v>
          </cell>
          <cell r="AI65487">
            <v>0</v>
          </cell>
          <cell r="AJ65487">
            <v>0</v>
          </cell>
          <cell r="AK65487">
            <v>1</v>
          </cell>
          <cell r="AL65487" t="b">
            <v>0</v>
          </cell>
          <cell r="AM65487" t="b">
            <v>0</v>
          </cell>
          <cell r="AN65487" t="b">
            <v>0</v>
          </cell>
          <cell r="AO65487" t="b">
            <v>0</v>
          </cell>
          <cell r="AP65487" t="b">
            <v>0</v>
          </cell>
          <cell r="AQ65487" t="b">
            <v>0</v>
          </cell>
          <cell r="AR65487" t="b">
            <v>0</v>
          </cell>
          <cell r="AS65487" t="b">
            <v>0</v>
          </cell>
          <cell r="AT65487" t="b">
            <v>0</v>
          </cell>
          <cell r="AU65487" t="b">
            <v>0</v>
          </cell>
          <cell r="AV65487" t="b">
            <v>0</v>
          </cell>
          <cell r="AW65487" t="b">
            <v>0</v>
          </cell>
        </row>
        <row r="65488">
          <cell r="S65488" t="str">
            <v>COLDSTREAM HOMESTEAD MONTEBELL</v>
          </cell>
          <cell r="AF65488">
            <v>0</v>
          </cell>
          <cell r="AG65488">
            <v>0</v>
          </cell>
          <cell r="AH65488">
            <v>0</v>
          </cell>
          <cell r="AI65488">
            <v>0</v>
          </cell>
          <cell r="AJ65488">
            <v>0</v>
          </cell>
          <cell r="AK65488">
            <v>1</v>
          </cell>
          <cell r="AL65488" t="b">
            <v>0</v>
          </cell>
          <cell r="AM65488" t="b">
            <v>0</v>
          </cell>
          <cell r="AN65488" t="b">
            <v>0</v>
          </cell>
          <cell r="AO65488" t="b">
            <v>0</v>
          </cell>
          <cell r="AP65488" t="b">
            <v>0</v>
          </cell>
          <cell r="AQ65488" t="b">
            <v>0</v>
          </cell>
          <cell r="AR65488" t="b">
            <v>0</v>
          </cell>
          <cell r="AS65488" t="b">
            <v>0</v>
          </cell>
          <cell r="AT65488" t="b">
            <v>0</v>
          </cell>
          <cell r="AU65488" t="b">
            <v>0</v>
          </cell>
          <cell r="AV65488" t="b">
            <v>0</v>
          </cell>
          <cell r="AW65488" t="b">
            <v>0</v>
          </cell>
        </row>
        <row r="65489">
          <cell r="S65489" t="str">
            <v>EAST BALTIMORE MIDWAY</v>
          </cell>
          <cell r="AF65489">
            <v>0</v>
          </cell>
          <cell r="AG65489">
            <v>0</v>
          </cell>
          <cell r="AH65489">
            <v>0</v>
          </cell>
          <cell r="AI65489">
            <v>0</v>
          </cell>
          <cell r="AJ65489">
            <v>0</v>
          </cell>
          <cell r="AK65489">
            <v>1</v>
          </cell>
          <cell r="AL65489" t="b">
            <v>0</v>
          </cell>
          <cell r="AM65489" t="b">
            <v>0</v>
          </cell>
          <cell r="AN65489" t="b">
            <v>0</v>
          </cell>
          <cell r="AO65489" t="b">
            <v>0</v>
          </cell>
          <cell r="AP65489" t="b">
            <v>0</v>
          </cell>
          <cell r="AQ65489" t="b">
            <v>0</v>
          </cell>
          <cell r="AR65489" t="b">
            <v>0</v>
          </cell>
          <cell r="AS65489" t="b">
            <v>0</v>
          </cell>
          <cell r="AT65489" t="b">
            <v>0</v>
          </cell>
          <cell r="AU65489" t="b">
            <v>0</v>
          </cell>
          <cell r="AV65489" t="b">
            <v>0</v>
          </cell>
          <cell r="AW65489" t="b">
            <v>0</v>
          </cell>
        </row>
        <row r="65490">
          <cell r="S65490" t="str">
            <v>BELAIR-EDISON</v>
          </cell>
          <cell r="AF65490">
            <v>0</v>
          </cell>
          <cell r="AG65490">
            <v>0</v>
          </cell>
          <cell r="AH65490">
            <v>0</v>
          </cell>
          <cell r="AI65490">
            <v>0</v>
          </cell>
          <cell r="AJ65490">
            <v>1</v>
          </cell>
          <cell r="AK65490">
            <v>1</v>
          </cell>
          <cell r="AL65490" t="b">
            <v>0</v>
          </cell>
          <cell r="AM65490" t="b">
            <v>0</v>
          </cell>
          <cell r="AN65490" t="b">
            <v>0</v>
          </cell>
          <cell r="AO65490" t="b">
            <v>0</v>
          </cell>
          <cell r="AP65490" t="b">
            <v>0</v>
          </cell>
          <cell r="AQ65490" t="b">
            <v>0</v>
          </cell>
          <cell r="AR65490" t="b">
            <v>0</v>
          </cell>
          <cell r="AS65490" t="b">
            <v>0</v>
          </cell>
          <cell r="AT65490" t="b">
            <v>0</v>
          </cell>
          <cell r="AU65490" t="b">
            <v>0</v>
          </cell>
          <cell r="AV65490" t="b">
            <v>0</v>
          </cell>
          <cell r="AW65490" t="b">
            <v>0</v>
          </cell>
        </row>
        <row r="65491">
          <cell r="S65491" t="str">
            <v>CENTRAL PARK HEIGHTS</v>
          </cell>
          <cell r="AF65491">
            <v>0</v>
          </cell>
          <cell r="AG65491">
            <v>0</v>
          </cell>
          <cell r="AH65491">
            <v>0</v>
          </cell>
          <cell r="AI65491">
            <v>0</v>
          </cell>
          <cell r="AJ65491">
            <v>0</v>
          </cell>
          <cell r="AK65491">
            <v>1</v>
          </cell>
          <cell r="AL65491" t="b">
            <v>0</v>
          </cell>
          <cell r="AM65491" t="b">
            <v>0</v>
          </cell>
          <cell r="AN65491" t="b">
            <v>0</v>
          </cell>
          <cell r="AO65491" t="b">
            <v>0</v>
          </cell>
          <cell r="AP65491" t="b">
            <v>0</v>
          </cell>
          <cell r="AQ65491" t="b">
            <v>0</v>
          </cell>
          <cell r="AR65491" t="b">
            <v>0</v>
          </cell>
          <cell r="AS65491" t="b">
            <v>0</v>
          </cell>
          <cell r="AT65491" t="b">
            <v>0</v>
          </cell>
          <cell r="AU65491" t="b">
            <v>0</v>
          </cell>
          <cell r="AV65491" t="b">
            <v>0</v>
          </cell>
          <cell r="AW65491" t="b">
            <v>0</v>
          </cell>
        </row>
        <row r="65492">
          <cell r="S65492" t="str">
            <v>CYLBURN</v>
          </cell>
          <cell r="AF65492">
            <v>0</v>
          </cell>
          <cell r="AG65492">
            <v>0</v>
          </cell>
          <cell r="AH65492">
            <v>0</v>
          </cell>
          <cell r="AI65492">
            <v>1</v>
          </cell>
          <cell r="AJ65492">
            <v>1</v>
          </cell>
          <cell r="AK65492">
            <v>1</v>
          </cell>
          <cell r="AL65492" t="b">
            <v>0</v>
          </cell>
          <cell r="AM65492" t="b">
            <v>0</v>
          </cell>
          <cell r="AN65492" t="b">
            <v>0</v>
          </cell>
          <cell r="AO65492" t="b">
            <v>0</v>
          </cell>
          <cell r="AP65492" t="b">
            <v>0</v>
          </cell>
          <cell r="AQ65492" t="b">
            <v>0</v>
          </cell>
          <cell r="AR65492" t="b">
            <v>0</v>
          </cell>
          <cell r="AS65492" t="b">
            <v>0</v>
          </cell>
          <cell r="AT65492" t="b">
            <v>0</v>
          </cell>
          <cell r="AU65492" t="b">
            <v>0</v>
          </cell>
          <cell r="AV65492" t="b">
            <v>0</v>
          </cell>
          <cell r="AW65492" t="b">
            <v>0</v>
          </cell>
        </row>
        <row r="65493">
          <cell r="S65493" t="str">
            <v>HARFORD-ECHODALE/PERRING PARKW</v>
          </cell>
          <cell r="AF65493">
            <v>0</v>
          </cell>
          <cell r="AG65493">
            <v>0</v>
          </cell>
          <cell r="AH65493">
            <v>0</v>
          </cell>
          <cell r="AI65493">
            <v>0</v>
          </cell>
          <cell r="AJ65493">
            <v>0</v>
          </cell>
          <cell r="AK65493">
            <v>1</v>
          </cell>
          <cell r="AL65493" t="b">
            <v>0</v>
          </cell>
          <cell r="AM65493" t="b">
            <v>0</v>
          </cell>
          <cell r="AN65493" t="b">
            <v>0</v>
          </cell>
          <cell r="AO65493" t="b">
            <v>0</v>
          </cell>
          <cell r="AP65493" t="b">
            <v>0</v>
          </cell>
          <cell r="AQ65493" t="b">
            <v>0</v>
          </cell>
          <cell r="AR65493" t="b">
            <v>0</v>
          </cell>
          <cell r="AS65493" t="b">
            <v>0</v>
          </cell>
          <cell r="AT65493" t="b">
            <v>0</v>
          </cell>
          <cell r="AU65493" t="b">
            <v>0</v>
          </cell>
          <cell r="AV65493" t="b">
            <v>0</v>
          </cell>
          <cell r="AW65493" t="b">
            <v>0</v>
          </cell>
        </row>
        <row r="65494">
          <cell r="S65494" t="str">
            <v>HOWARD PARK</v>
          </cell>
          <cell r="AF65494">
            <v>0</v>
          </cell>
          <cell r="AG65494">
            <v>0</v>
          </cell>
          <cell r="AH65494">
            <v>0</v>
          </cell>
          <cell r="AI65494">
            <v>1</v>
          </cell>
          <cell r="AJ65494">
            <v>1</v>
          </cell>
          <cell r="AK65494">
            <v>1</v>
          </cell>
          <cell r="AL65494" t="b">
            <v>0</v>
          </cell>
          <cell r="AM65494" t="b">
            <v>0</v>
          </cell>
          <cell r="AN65494" t="b">
            <v>0</v>
          </cell>
          <cell r="AO65494" t="b">
            <v>0</v>
          </cell>
          <cell r="AP65494" t="b">
            <v>0</v>
          </cell>
          <cell r="AQ65494" t="b">
            <v>0</v>
          </cell>
          <cell r="AR65494" t="b">
            <v>0</v>
          </cell>
          <cell r="AS65494" t="b">
            <v>0</v>
          </cell>
          <cell r="AT65494" t="b">
            <v>0</v>
          </cell>
          <cell r="AU65494" t="b">
            <v>0</v>
          </cell>
          <cell r="AV65494" t="b">
            <v>0</v>
          </cell>
          <cell r="AW65494" t="b">
            <v>0</v>
          </cell>
        </row>
        <row r="65495">
          <cell r="S65495" t="str">
            <v>HILLEN</v>
          </cell>
          <cell r="AF65495">
            <v>0</v>
          </cell>
          <cell r="AG65495">
            <v>0</v>
          </cell>
          <cell r="AH65495">
            <v>0</v>
          </cell>
          <cell r="AI65495">
            <v>0</v>
          </cell>
          <cell r="AJ65495">
            <v>0</v>
          </cell>
          <cell r="AK65495">
            <v>1</v>
          </cell>
          <cell r="AL65495" t="b">
            <v>0</v>
          </cell>
          <cell r="AM65495" t="b">
            <v>0</v>
          </cell>
          <cell r="AN65495" t="b">
            <v>0</v>
          </cell>
          <cell r="AO65495" t="b">
            <v>0</v>
          </cell>
          <cell r="AP65495" t="b">
            <v>0</v>
          </cell>
          <cell r="AQ65495" t="b">
            <v>0</v>
          </cell>
          <cell r="AR65495" t="b">
            <v>0</v>
          </cell>
          <cell r="AS65495" t="b">
            <v>0</v>
          </cell>
          <cell r="AT65495" t="b">
            <v>0</v>
          </cell>
          <cell r="AU65495" t="b">
            <v>0</v>
          </cell>
          <cell r="AV65495" t="b">
            <v>0</v>
          </cell>
          <cell r="AW65495" t="b">
            <v>0</v>
          </cell>
        </row>
        <row r="65496">
          <cell r="S65496" t="str">
            <v>EDNOR GARDENS-LAKESIDE</v>
          </cell>
          <cell r="AF65496">
            <v>0</v>
          </cell>
          <cell r="AG65496">
            <v>0</v>
          </cell>
          <cell r="AH65496">
            <v>0</v>
          </cell>
          <cell r="AI65496">
            <v>0</v>
          </cell>
          <cell r="AJ65496">
            <v>1</v>
          </cell>
          <cell r="AK65496">
            <v>1</v>
          </cell>
          <cell r="AL65496" t="b">
            <v>0</v>
          </cell>
          <cell r="AM65496" t="b">
            <v>0</v>
          </cell>
          <cell r="AN65496" t="b">
            <v>0</v>
          </cell>
          <cell r="AO65496" t="b">
            <v>0</v>
          </cell>
          <cell r="AP65496" t="b">
            <v>0</v>
          </cell>
          <cell r="AQ65496" t="b">
            <v>0</v>
          </cell>
          <cell r="AR65496" t="b">
            <v>0</v>
          </cell>
          <cell r="AS65496" t="b">
            <v>0</v>
          </cell>
          <cell r="AT65496" t="b">
            <v>0</v>
          </cell>
          <cell r="AU65496" t="b">
            <v>0</v>
          </cell>
          <cell r="AV65496" t="b">
            <v>0</v>
          </cell>
          <cell r="AW65496" t="b">
            <v>0</v>
          </cell>
        </row>
        <row r="65497">
          <cell r="S65497" t="str">
            <v>EAST BALTIMORE MIDWAY</v>
          </cell>
          <cell r="AF65497">
            <v>1</v>
          </cell>
          <cell r="AG65497">
            <v>1</v>
          </cell>
          <cell r="AH65497">
            <v>1</v>
          </cell>
          <cell r="AI65497">
            <v>1</v>
          </cell>
          <cell r="AJ65497">
            <v>1</v>
          </cell>
          <cell r="AK65497">
            <v>1</v>
          </cell>
          <cell r="AL65497" t="b">
            <v>0</v>
          </cell>
          <cell r="AM65497" t="b">
            <v>0</v>
          </cell>
          <cell r="AN65497" t="b">
            <v>0</v>
          </cell>
          <cell r="AO65497" t="b">
            <v>0</v>
          </cell>
          <cell r="AP65497" t="b">
            <v>0</v>
          </cell>
          <cell r="AQ65497" t="b">
            <v>0</v>
          </cell>
          <cell r="AR65497" t="b">
            <v>0</v>
          </cell>
          <cell r="AS65497" t="b">
            <v>0</v>
          </cell>
          <cell r="AT65497" t="b">
            <v>0</v>
          </cell>
          <cell r="AU65497" t="b">
            <v>0</v>
          </cell>
          <cell r="AV65497" t="b">
            <v>0</v>
          </cell>
          <cell r="AW65497" t="b">
            <v>0</v>
          </cell>
        </row>
        <row r="65498">
          <cell r="S65498" t="str">
            <v>WOODBOURNE-MCCABE</v>
          </cell>
          <cell r="AF65498">
            <v>0</v>
          </cell>
          <cell r="AG65498">
            <v>0</v>
          </cell>
          <cell r="AH65498">
            <v>0</v>
          </cell>
          <cell r="AI65498">
            <v>0</v>
          </cell>
          <cell r="AJ65498">
            <v>0</v>
          </cell>
          <cell r="AK65498">
            <v>1</v>
          </cell>
          <cell r="AL65498" t="b">
            <v>0</v>
          </cell>
          <cell r="AM65498" t="b">
            <v>0</v>
          </cell>
          <cell r="AN65498" t="b">
            <v>0</v>
          </cell>
          <cell r="AO65498" t="b">
            <v>0</v>
          </cell>
          <cell r="AP65498" t="b">
            <v>0</v>
          </cell>
          <cell r="AQ65498" t="b">
            <v>0</v>
          </cell>
          <cell r="AR65498" t="b">
            <v>0</v>
          </cell>
          <cell r="AS65498" t="b">
            <v>0</v>
          </cell>
          <cell r="AT65498" t="b">
            <v>0</v>
          </cell>
          <cell r="AU65498" t="b">
            <v>0</v>
          </cell>
          <cell r="AV65498" t="b">
            <v>0</v>
          </cell>
          <cell r="AW65498" t="b">
            <v>0</v>
          </cell>
        </row>
        <row r="65499">
          <cell r="S65499" t="str">
            <v>KRESSON</v>
          </cell>
          <cell r="AF65499">
            <v>0</v>
          </cell>
          <cell r="AG65499">
            <v>0</v>
          </cell>
          <cell r="AH65499">
            <v>0</v>
          </cell>
          <cell r="AI65499">
            <v>0</v>
          </cell>
          <cell r="AJ65499">
            <v>1</v>
          </cell>
          <cell r="AK65499">
            <v>1</v>
          </cell>
          <cell r="AL65499" t="b">
            <v>0</v>
          </cell>
          <cell r="AM65499" t="b">
            <v>0</v>
          </cell>
          <cell r="AN65499" t="b">
            <v>0</v>
          </cell>
          <cell r="AO65499" t="b">
            <v>0</v>
          </cell>
          <cell r="AP65499" t="b">
            <v>0</v>
          </cell>
          <cell r="AQ65499" t="b">
            <v>0</v>
          </cell>
          <cell r="AR65499" t="b">
            <v>0</v>
          </cell>
          <cell r="AS65499" t="b">
            <v>0</v>
          </cell>
          <cell r="AT65499" t="b">
            <v>0</v>
          </cell>
          <cell r="AU65499" t="b">
            <v>0</v>
          </cell>
          <cell r="AV65499" t="b">
            <v>0</v>
          </cell>
          <cell r="AW65499" t="b">
            <v>0</v>
          </cell>
        </row>
        <row r="65500">
          <cell r="S65500" t="str">
            <v>DRUID HEIGHTS</v>
          </cell>
          <cell r="AF65500">
            <v>0</v>
          </cell>
          <cell r="AG65500">
            <v>0</v>
          </cell>
          <cell r="AH65500">
            <v>0</v>
          </cell>
          <cell r="AI65500">
            <v>0</v>
          </cell>
          <cell r="AJ65500">
            <v>1</v>
          </cell>
          <cell r="AK65500">
            <v>1</v>
          </cell>
          <cell r="AL65500" t="b">
            <v>0</v>
          </cell>
          <cell r="AM65500" t="b">
            <v>0</v>
          </cell>
          <cell r="AN65500" t="b">
            <v>0</v>
          </cell>
          <cell r="AO65500" t="b">
            <v>0</v>
          </cell>
          <cell r="AP65500" t="b">
            <v>0</v>
          </cell>
          <cell r="AQ65500" t="b">
            <v>0</v>
          </cell>
          <cell r="AR65500" t="b">
            <v>0</v>
          </cell>
          <cell r="AS65500" t="b">
            <v>0</v>
          </cell>
          <cell r="AT65500" t="b">
            <v>0</v>
          </cell>
          <cell r="AU65500" t="b">
            <v>0</v>
          </cell>
          <cell r="AV65500" t="b">
            <v>0</v>
          </cell>
          <cell r="AW65500" t="b">
            <v>0</v>
          </cell>
        </row>
        <row r="65501">
          <cell r="S65501" t="str">
            <v>BROADWAY EAST</v>
          </cell>
          <cell r="AF65501">
            <v>0</v>
          </cell>
          <cell r="AG65501">
            <v>0</v>
          </cell>
          <cell r="AH65501">
            <v>1</v>
          </cell>
          <cell r="AI65501">
            <v>1</v>
          </cell>
          <cell r="AJ65501">
            <v>1</v>
          </cell>
          <cell r="AK65501">
            <v>1</v>
          </cell>
          <cell r="AL65501" t="b">
            <v>0</v>
          </cell>
          <cell r="AM65501" t="b">
            <v>0</v>
          </cell>
          <cell r="AN65501" t="b">
            <v>0</v>
          </cell>
          <cell r="AO65501" t="b">
            <v>0</v>
          </cell>
          <cell r="AP65501" t="b">
            <v>0</v>
          </cell>
          <cell r="AQ65501" t="b">
            <v>0</v>
          </cell>
          <cell r="AR65501" t="b">
            <v>0</v>
          </cell>
          <cell r="AS65501" t="b">
            <v>0</v>
          </cell>
          <cell r="AT65501" t="b">
            <v>0</v>
          </cell>
          <cell r="AU65501" t="b">
            <v>0</v>
          </cell>
          <cell r="AV65501" t="b">
            <v>0</v>
          </cell>
          <cell r="AW65501" t="b">
            <v>0</v>
          </cell>
        </row>
        <row r="65502">
          <cell r="S65502" t="str">
            <v>BROADWAY EAST</v>
          </cell>
          <cell r="AF65502">
            <v>0</v>
          </cell>
          <cell r="AG65502">
            <v>0</v>
          </cell>
          <cell r="AH65502">
            <v>1</v>
          </cell>
          <cell r="AI65502">
            <v>1</v>
          </cell>
          <cell r="AJ65502">
            <v>1</v>
          </cell>
          <cell r="AK65502">
            <v>1</v>
          </cell>
          <cell r="AL65502" t="b">
            <v>0</v>
          </cell>
          <cell r="AM65502" t="b">
            <v>0</v>
          </cell>
          <cell r="AN65502" t="b">
            <v>0</v>
          </cell>
          <cell r="AO65502" t="b">
            <v>0</v>
          </cell>
          <cell r="AP65502" t="b">
            <v>0</v>
          </cell>
          <cell r="AQ65502" t="b">
            <v>0</v>
          </cell>
          <cell r="AR65502" t="b">
            <v>0</v>
          </cell>
          <cell r="AS65502" t="b">
            <v>0</v>
          </cell>
          <cell r="AT65502" t="b">
            <v>0</v>
          </cell>
          <cell r="AU65502" t="b">
            <v>0</v>
          </cell>
          <cell r="AV65502" t="b">
            <v>0</v>
          </cell>
          <cell r="AW65502" t="b">
            <v>0</v>
          </cell>
        </row>
        <row r="65503">
          <cell r="S65503" t="str">
            <v>BROADWAY EAST</v>
          </cell>
          <cell r="AF65503">
            <v>0</v>
          </cell>
          <cell r="AG65503">
            <v>0</v>
          </cell>
          <cell r="AH65503">
            <v>1</v>
          </cell>
          <cell r="AI65503">
            <v>1</v>
          </cell>
          <cell r="AJ65503">
            <v>1</v>
          </cell>
          <cell r="AK65503">
            <v>1</v>
          </cell>
          <cell r="AL65503" t="b">
            <v>0</v>
          </cell>
          <cell r="AM65503" t="b">
            <v>0</v>
          </cell>
          <cell r="AN65503" t="b">
            <v>0</v>
          </cell>
          <cell r="AO65503" t="b">
            <v>0</v>
          </cell>
          <cell r="AP65503" t="b">
            <v>0</v>
          </cell>
          <cell r="AQ65503" t="b">
            <v>0</v>
          </cell>
          <cell r="AR65503" t="b">
            <v>0</v>
          </cell>
          <cell r="AS65503" t="b">
            <v>0</v>
          </cell>
          <cell r="AT65503" t="b">
            <v>0</v>
          </cell>
          <cell r="AU65503" t="b">
            <v>0</v>
          </cell>
          <cell r="AV65503" t="b">
            <v>0</v>
          </cell>
          <cell r="AW65503" t="b">
            <v>0</v>
          </cell>
        </row>
        <row r="65504">
          <cell r="S65504" t="str">
            <v>UPPER FELLS POINT</v>
          </cell>
          <cell r="AF65504">
            <v>0</v>
          </cell>
          <cell r="AG65504">
            <v>0</v>
          </cell>
          <cell r="AH65504">
            <v>0</v>
          </cell>
          <cell r="AI65504">
            <v>0</v>
          </cell>
          <cell r="AJ65504">
            <v>0</v>
          </cell>
          <cell r="AK65504">
            <v>1</v>
          </cell>
          <cell r="AL65504" t="b">
            <v>0</v>
          </cell>
          <cell r="AM65504" t="b">
            <v>0</v>
          </cell>
          <cell r="AN65504" t="b">
            <v>0</v>
          </cell>
          <cell r="AO65504" t="b">
            <v>0</v>
          </cell>
          <cell r="AP65504" t="b">
            <v>0</v>
          </cell>
          <cell r="AQ65504" t="b">
            <v>0</v>
          </cell>
          <cell r="AR65504" t="b">
            <v>0</v>
          </cell>
          <cell r="AS65504" t="b">
            <v>0</v>
          </cell>
          <cell r="AT65504" t="b">
            <v>0</v>
          </cell>
          <cell r="AU65504" t="b">
            <v>0</v>
          </cell>
          <cell r="AV65504" t="b">
            <v>0</v>
          </cell>
          <cell r="AW65504" t="b">
            <v>0</v>
          </cell>
        </row>
        <row r="65505">
          <cell r="S65505" t="str">
            <v>WEST ARLINGTON</v>
          </cell>
          <cell r="AF65505">
            <v>0</v>
          </cell>
          <cell r="AG65505">
            <v>0</v>
          </cell>
          <cell r="AH65505">
            <v>0</v>
          </cell>
          <cell r="AI65505">
            <v>0</v>
          </cell>
          <cell r="AJ65505">
            <v>0</v>
          </cell>
          <cell r="AK65505">
            <v>1</v>
          </cell>
          <cell r="AL65505" t="b">
            <v>0</v>
          </cell>
          <cell r="AM65505" t="b">
            <v>0</v>
          </cell>
          <cell r="AN65505" t="b">
            <v>0</v>
          </cell>
          <cell r="AO65505" t="b">
            <v>0</v>
          </cell>
          <cell r="AP65505" t="b">
            <v>0</v>
          </cell>
          <cell r="AQ65505" t="b">
            <v>0</v>
          </cell>
          <cell r="AR65505" t="b">
            <v>0</v>
          </cell>
          <cell r="AS65505" t="b">
            <v>0</v>
          </cell>
          <cell r="AT65505" t="b">
            <v>0</v>
          </cell>
          <cell r="AU65505" t="b">
            <v>0</v>
          </cell>
          <cell r="AV65505" t="b">
            <v>0</v>
          </cell>
          <cell r="AW65505" t="b">
            <v>0</v>
          </cell>
        </row>
        <row r="65506">
          <cell r="S65506" t="str">
            <v>MILTON-MONTFORD</v>
          </cell>
          <cell r="AF65506">
            <v>0</v>
          </cell>
          <cell r="AG65506">
            <v>1</v>
          </cell>
          <cell r="AH65506">
            <v>1</v>
          </cell>
          <cell r="AI65506">
            <v>1</v>
          </cell>
          <cell r="AJ65506">
            <v>1</v>
          </cell>
          <cell r="AK65506">
            <v>1</v>
          </cell>
          <cell r="AL65506" t="b">
            <v>0</v>
          </cell>
          <cell r="AM65506" t="b">
            <v>0</v>
          </cell>
          <cell r="AN65506" t="b">
            <v>0</v>
          </cell>
          <cell r="AO65506" t="b">
            <v>0</v>
          </cell>
          <cell r="AP65506" t="b">
            <v>0</v>
          </cell>
          <cell r="AQ65506" t="b">
            <v>0</v>
          </cell>
          <cell r="AR65506" t="b">
            <v>0</v>
          </cell>
          <cell r="AS65506" t="b">
            <v>0</v>
          </cell>
          <cell r="AT65506" t="b">
            <v>0</v>
          </cell>
          <cell r="AU65506" t="b">
            <v>0</v>
          </cell>
          <cell r="AV65506" t="b">
            <v>0</v>
          </cell>
          <cell r="AW65506" t="b">
            <v>0</v>
          </cell>
        </row>
        <row r="65507">
          <cell r="S65507" t="str">
            <v>MILTON-MONTFORD</v>
          </cell>
          <cell r="AF65507">
            <v>0</v>
          </cell>
          <cell r="AG65507">
            <v>1</v>
          </cell>
          <cell r="AH65507">
            <v>1</v>
          </cell>
          <cell r="AI65507">
            <v>1</v>
          </cell>
          <cell r="AJ65507">
            <v>1</v>
          </cell>
          <cell r="AK65507">
            <v>1</v>
          </cell>
          <cell r="AL65507" t="b">
            <v>0</v>
          </cell>
          <cell r="AM65507" t="b">
            <v>0</v>
          </cell>
          <cell r="AN65507" t="b">
            <v>0</v>
          </cell>
          <cell r="AO65507" t="b">
            <v>0</v>
          </cell>
          <cell r="AP65507" t="b">
            <v>0</v>
          </cell>
          <cell r="AQ65507" t="b">
            <v>0</v>
          </cell>
          <cell r="AR65507" t="b">
            <v>0</v>
          </cell>
          <cell r="AS65507" t="b">
            <v>0</v>
          </cell>
          <cell r="AT65507" t="b">
            <v>0</v>
          </cell>
          <cell r="AU65507" t="b">
            <v>0</v>
          </cell>
          <cell r="AV65507" t="b">
            <v>0</v>
          </cell>
          <cell r="AW65507" t="b">
            <v>0</v>
          </cell>
        </row>
        <row r="65508">
          <cell r="S65508" t="str">
            <v>MCELDERRY PARK</v>
          </cell>
          <cell r="AF65508">
            <v>0</v>
          </cell>
          <cell r="AG65508">
            <v>0</v>
          </cell>
          <cell r="AH65508">
            <v>0</v>
          </cell>
          <cell r="AI65508">
            <v>0</v>
          </cell>
          <cell r="AJ65508">
            <v>1</v>
          </cell>
          <cell r="AK65508">
            <v>1</v>
          </cell>
          <cell r="AL65508" t="b">
            <v>0</v>
          </cell>
          <cell r="AM65508" t="b">
            <v>0</v>
          </cell>
          <cell r="AN65508" t="b">
            <v>0</v>
          </cell>
          <cell r="AO65508" t="b">
            <v>0</v>
          </cell>
          <cell r="AP65508" t="b">
            <v>0</v>
          </cell>
          <cell r="AQ65508" t="b">
            <v>0</v>
          </cell>
          <cell r="AR65508" t="b">
            <v>0</v>
          </cell>
          <cell r="AS65508" t="b">
            <v>0</v>
          </cell>
          <cell r="AT65508" t="b">
            <v>0</v>
          </cell>
          <cell r="AU65508" t="b">
            <v>0</v>
          </cell>
          <cell r="AV65508" t="b">
            <v>0</v>
          </cell>
          <cell r="AW65508" t="b">
            <v>0</v>
          </cell>
        </row>
        <row r="65509">
          <cell r="S65509" t="str">
            <v>EAST BALTIMORE MIDWAY</v>
          </cell>
          <cell r="AF65509">
            <v>1</v>
          </cell>
          <cell r="AG65509">
            <v>1</v>
          </cell>
          <cell r="AH65509">
            <v>1</v>
          </cell>
          <cell r="AI65509">
            <v>1</v>
          </cell>
          <cell r="AJ65509">
            <v>1</v>
          </cell>
          <cell r="AK65509">
            <v>1</v>
          </cell>
          <cell r="AL65509" t="b">
            <v>0</v>
          </cell>
          <cell r="AM65509" t="b">
            <v>0</v>
          </cell>
          <cell r="AN65509" t="b">
            <v>0</v>
          </cell>
          <cell r="AO65509" t="b">
            <v>0</v>
          </cell>
          <cell r="AP65509" t="b">
            <v>0</v>
          </cell>
          <cell r="AQ65509" t="b">
            <v>0</v>
          </cell>
          <cell r="AR65509" t="b">
            <v>0</v>
          </cell>
          <cell r="AS65509" t="b">
            <v>0</v>
          </cell>
          <cell r="AT65509" t="b">
            <v>0</v>
          </cell>
          <cell r="AU65509" t="b">
            <v>0</v>
          </cell>
          <cell r="AV65509" t="b">
            <v>0</v>
          </cell>
          <cell r="AW65509" t="b">
            <v>0</v>
          </cell>
        </row>
        <row r="65510">
          <cell r="S65510" t="str">
            <v>BETTER WAVERLY</v>
          </cell>
          <cell r="AF65510">
            <v>0</v>
          </cell>
          <cell r="AG65510">
            <v>0</v>
          </cell>
          <cell r="AH65510">
            <v>1</v>
          </cell>
          <cell r="AI65510">
            <v>1</v>
          </cell>
          <cell r="AJ65510">
            <v>1</v>
          </cell>
          <cell r="AK65510">
            <v>1</v>
          </cell>
          <cell r="AL65510" t="b">
            <v>0</v>
          </cell>
          <cell r="AM65510" t="b">
            <v>0</v>
          </cell>
          <cell r="AN65510" t="b">
            <v>0</v>
          </cell>
          <cell r="AO65510" t="b">
            <v>0</v>
          </cell>
          <cell r="AP65510" t="b">
            <v>0</v>
          </cell>
          <cell r="AQ65510" t="b">
            <v>0</v>
          </cell>
          <cell r="AR65510" t="b">
            <v>0</v>
          </cell>
          <cell r="AS65510" t="b">
            <v>0</v>
          </cell>
          <cell r="AT65510" t="b">
            <v>0</v>
          </cell>
          <cell r="AU65510" t="b">
            <v>0</v>
          </cell>
          <cell r="AV65510" t="b">
            <v>0</v>
          </cell>
          <cell r="AW65510" t="b">
            <v>0</v>
          </cell>
        </row>
        <row r="65511">
          <cell r="S65511" t="str">
            <v>ROSEBANK</v>
          </cell>
          <cell r="AF65511">
            <v>0</v>
          </cell>
          <cell r="AG65511">
            <v>0</v>
          </cell>
          <cell r="AH65511">
            <v>0</v>
          </cell>
          <cell r="AI65511">
            <v>0</v>
          </cell>
          <cell r="AJ65511">
            <v>0</v>
          </cell>
          <cell r="AK65511">
            <v>0</v>
          </cell>
          <cell r="AL65511" t="b">
            <v>0</v>
          </cell>
          <cell r="AM65511" t="b">
            <v>0</v>
          </cell>
          <cell r="AN65511" t="b">
            <v>0</v>
          </cell>
          <cell r="AO65511" t="b">
            <v>0</v>
          </cell>
          <cell r="AP65511" t="b">
            <v>0</v>
          </cell>
          <cell r="AQ65511" t="b">
            <v>0</v>
          </cell>
          <cell r="AR65511" t="b">
            <v>0</v>
          </cell>
          <cell r="AS65511" t="b">
            <v>0</v>
          </cell>
          <cell r="AT65511" t="b">
            <v>0</v>
          </cell>
          <cell r="AU65511" t="b">
            <v>0</v>
          </cell>
          <cell r="AV65511" t="b">
            <v>0</v>
          </cell>
          <cell r="AW65511" t="b">
            <v>0</v>
          </cell>
        </row>
        <row r="65512">
          <cell r="S65512" t="str">
            <v>WINSTON-GOVANS</v>
          </cell>
          <cell r="AF65512">
            <v>0</v>
          </cell>
          <cell r="AG65512">
            <v>0</v>
          </cell>
          <cell r="AH65512">
            <v>0</v>
          </cell>
          <cell r="AI65512">
            <v>0</v>
          </cell>
          <cell r="AJ65512">
            <v>0</v>
          </cell>
          <cell r="AK65512">
            <v>1</v>
          </cell>
          <cell r="AL65512" t="b">
            <v>0</v>
          </cell>
          <cell r="AM65512" t="b">
            <v>0</v>
          </cell>
          <cell r="AN65512" t="b">
            <v>0</v>
          </cell>
          <cell r="AO65512" t="b">
            <v>0</v>
          </cell>
          <cell r="AP65512" t="b">
            <v>0</v>
          </cell>
          <cell r="AQ65512" t="b">
            <v>0</v>
          </cell>
          <cell r="AR65512" t="b">
            <v>0</v>
          </cell>
          <cell r="AS65512" t="b">
            <v>0</v>
          </cell>
          <cell r="AT65512" t="b">
            <v>0</v>
          </cell>
          <cell r="AU65512" t="b">
            <v>0</v>
          </cell>
          <cell r="AV65512" t="b">
            <v>0</v>
          </cell>
          <cell r="AW65512" t="b">
            <v>0</v>
          </cell>
        </row>
        <row r="65513">
          <cell r="S65513" t="str">
            <v>HARFORD-ECHODALE/PERRING PARKW</v>
          </cell>
          <cell r="AF65513">
            <v>0</v>
          </cell>
          <cell r="AG65513">
            <v>0</v>
          </cell>
          <cell r="AH65513">
            <v>0</v>
          </cell>
          <cell r="AI65513">
            <v>0</v>
          </cell>
          <cell r="AJ65513">
            <v>0</v>
          </cell>
          <cell r="AK65513">
            <v>1</v>
          </cell>
          <cell r="AL65513" t="b">
            <v>0</v>
          </cell>
          <cell r="AM65513" t="b">
            <v>0</v>
          </cell>
          <cell r="AN65513" t="b">
            <v>0</v>
          </cell>
          <cell r="AO65513" t="b">
            <v>0</v>
          </cell>
          <cell r="AP65513" t="b">
            <v>0</v>
          </cell>
          <cell r="AQ65513" t="b">
            <v>0</v>
          </cell>
          <cell r="AR65513" t="b">
            <v>0</v>
          </cell>
          <cell r="AS65513" t="b">
            <v>0</v>
          </cell>
          <cell r="AT65513" t="b">
            <v>0</v>
          </cell>
          <cell r="AU65513" t="b">
            <v>0</v>
          </cell>
          <cell r="AV65513" t="b">
            <v>0</v>
          </cell>
          <cell r="AW65513" t="b">
            <v>0</v>
          </cell>
        </row>
        <row r="65514">
          <cell r="S65514" t="str">
            <v>MILTON-MONTFORD</v>
          </cell>
          <cell r="AF65514">
            <v>1</v>
          </cell>
          <cell r="AG65514">
            <v>1</v>
          </cell>
          <cell r="AH65514">
            <v>1</v>
          </cell>
          <cell r="AI65514">
            <v>1</v>
          </cell>
          <cell r="AJ65514">
            <v>1</v>
          </cell>
          <cell r="AK65514">
            <v>1</v>
          </cell>
          <cell r="AL65514" t="b">
            <v>0</v>
          </cell>
          <cell r="AM65514" t="b">
            <v>0</v>
          </cell>
          <cell r="AN65514" t="b">
            <v>0</v>
          </cell>
          <cell r="AO65514" t="b">
            <v>0</v>
          </cell>
          <cell r="AP65514" t="b">
            <v>0</v>
          </cell>
          <cell r="AQ65514" t="b">
            <v>0</v>
          </cell>
          <cell r="AR65514" t="b">
            <v>0</v>
          </cell>
          <cell r="AS65514" t="b">
            <v>0</v>
          </cell>
          <cell r="AT65514" t="b">
            <v>0</v>
          </cell>
          <cell r="AU65514" t="b">
            <v>0</v>
          </cell>
          <cell r="AV65514" t="b">
            <v>0</v>
          </cell>
          <cell r="AW65514" t="b">
            <v>0</v>
          </cell>
        </row>
        <row r="65515">
          <cell r="S65515" t="str">
            <v>HIGHLANDTOWN</v>
          </cell>
          <cell r="AF65515">
            <v>0</v>
          </cell>
          <cell r="AG65515">
            <v>1</v>
          </cell>
          <cell r="AH65515">
            <v>1</v>
          </cell>
          <cell r="AI65515">
            <v>1</v>
          </cell>
          <cell r="AJ65515">
            <v>1</v>
          </cell>
          <cell r="AK65515">
            <v>1</v>
          </cell>
          <cell r="AL65515" t="b">
            <v>0</v>
          </cell>
          <cell r="AM65515" t="b">
            <v>0</v>
          </cell>
          <cell r="AN65515" t="b">
            <v>0</v>
          </cell>
          <cell r="AO65515" t="b">
            <v>0</v>
          </cell>
          <cell r="AP65515" t="b">
            <v>0</v>
          </cell>
          <cell r="AQ65515" t="b">
            <v>0</v>
          </cell>
          <cell r="AR65515" t="b">
            <v>0</v>
          </cell>
          <cell r="AS65515" t="b">
            <v>0</v>
          </cell>
          <cell r="AT65515" t="b">
            <v>0</v>
          </cell>
          <cell r="AU65515" t="b">
            <v>0</v>
          </cell>
          <cell r="AV65515" t="b">
            <v>0</v>
          </cell>
          <cell r="AW65515" t="b">
            <v>0</v>
          </cell>
        </row>
        <row r="65516">
          <cell r="S65516" t="str">
            <v>PARK CIRCLE</v>
          </cell>
          <cell r="AF65516">
            <v>0</v>
          </cell>
          <cell r="AG65516">
            <v>0</v>
          </cell>
          <cell r="AH65516">
            <v>0</v>
          </cell>
          <cell r="AI65516">
            <v>1</v>
          </cell>
          <cell r="AJ65516">
            <v>1</v>
          </cell>
          <cell r="AK65516">
            <v>1</v>
          </cell>
          <cell r="AL65516" t="b">
            <v>0</v>
          </cell>
          <cell r="AM65516" t="b">
            <v>0</v>
          </cell>
          <cell r="AN65516" t="b">
            <v>0</v>
          </cell>
          <cell r="AO65516" t="b">
            <v>0</v>
          </cell>
          <cell r="AP65516" t="b">
            <v>0</v>
          </cell>
          <cell r="AQ65516" t="b">
            <v>0</v>
          </cell>
          <cell r="AR65516" t="b">
            <v>0</v>
          </cell>
          <cell r="AS65516" t="b">
            <v>0</v>
          </cell>
          <cell r="AT65516" t="b">
            <v>0</v>
          </cell>
          <cell r="AU65516" t="b">
            <v>0</v>
          </cell>
          <cell r="AV65516" t="b">
            <v>0</v>
          </cell>
          <cell r="AW65516" t="b">
            <v>0</v>
          </cell>
        </row>
        <row r="65517">
          <cell r="S65517" t="str">
            <v>COLDSTREAM HOMESTEAD MONTEBELL</v>
          </cell>
          <cell r="AF65517">
            <v>0</v>
          </cell>
          <cell r="AG65517">
            <v>0</v>
          </cell>
          <cell r="AH65517">
            <v>0</v>
          </cell>
          <cell r="AI65517">
            <v>0</v>
          </cell>
          <cell r="AJ65517">
            <v>1</v>
          </cell>
          <cell r="AK65517">
            <v>1</v>
          </cell>
          <cell r="AL65517" t="b">
            <v>0</v>
          </cell>
          <cell r="AM65517" t="b">
            <v>0</v>
          </cell>
          <cell r="AN65517" t="b">
            <v>0</v>
          </cell>
          <cell r="AO65517" t="b">
            <v>0</v>
          </cell>
          <cell r="AP65517" t="b">
            <v>0</v>
          </cell>
          <cell r="AQ65517" t="b">
            <v>0</v>
          </cell>
          <cell r="AR65517" t="b">
            <v>0</v>
          </cell>
          <cell r="AS65517" t="b">
            <v>0</v>
          </cell>
          <cell r="AT65517" t="b">
            <v>0</v>
          </cell>
          <cell r="AU65517" t="b">
            <v>0</v>
          </cell>
          <cell r="AV65517" t="b">
            <v>0</v>
          </cell>
          <cell r="AW65517" t="b">
            <v>0</v>
          </cell>
        </row>
        <row r="65518">
          <cell r="S65518" t="str">
            <v>BELAIR-EDISON</v>
          </cell>
          <cell r="AF65518">
            <v>0</v>
          </cell>
          <cell r="AG65518">
            <v>0</v>
          </cell>
          <cell r="AH65518">
            <v>0</v>
          </cell>
          <cell r="AI65518">
            <v>0</v>
          </cell>
          <cell r="AJ65518">
            <v>0</v>
          </cell>
          <cell r="AK65518">
            <v>1</v>
          </cell>
          <cell r="AL65518" t="b">
            <v>0</v>
          </cell>
          <cell r="AM65518" t="b">
            <v>0</v>
          </cell>
          <cell r="AN65518" t="b">
            <v>0</v>
          </cell>
          <cell r="AO65518" t="b">
            <v>0</v>
          </cell>
          <cell r="AP65518" t="b">
            <v>0</v>
          </cell>
          <cell r="AQ65518" t="b">
            <v>0</v>
          </cell>
          <cell r="AR65518" t="b">
            <v>0</v>
          </cell>
          <cell r="AS65518" t="b">
            <v>0</v>
          </cell>
          <cell r="AT65518" t="b">
            <v>0</v>
          </cell>
          <cell r="AU65518" t="b">
            <v>0</v>
          </cell>
          <cell r="AV65518" t="b">
            <v>0</v>
          </cell>
          <cell r="AW65518" t="b">
            <v>0</v>
          </cell>
        </row>
        <row r="65519">
          <cell r="S65519" t="str">
            <v>MORRELL PARK</v>
          </cell>
          <cell r="AF65519">
            <v>0</v>
          </cell>
          <cell r="AG65519">
            <v>0</v>
          </cell>
          <cell r="AH65519">
            <v>0</v>
          </cell>
          <cell r="AI65519">
            <v>1</v>
          </cell>
          <cell r="AJ65519">
            <v>1</v>
          </cell>
          <cell r="AK65519">
            <v>1</v>
          </cell>
          <cell r="AL65519" t="b">
            <v>0</v>
          </cell>
          <cell r="AM65519" t="b">
            <v>0</v>
          </cell>
          <cell r="AN65519" t="b">
            <v>0</v>
          </cell>
          <cell r="AO65519" t="b">
            <v>0</v>
          </cell>
          <cell r="AP65519" t="b">
            <v>0</v>
          </cell>
          <cell r="AQ65519" t="b">
            <v>0</v>
          </cell>
          <cell r="AR65519" t="b">
            <v>0</v>
          </cell>
          <cell r="AS65519" t="b">
            <v>0</v>
          </cell>
          <cell r="AT65519" t="b">
            <v>0</v>
          </cell>
          <cell r="AU65519" t="b">
            <v>0</v>
          </cell>
          <cell r="AV65519" t="b">
            <v>0</v>
          </cell>
          <cell r="AW65519" t="b">
            <v>0</v>
          </cell>
        </row>
        <row r="65520">
          <cell r="S65520" t="str">
            <v>MORRELL PARK</v>
          </cell>
          <cell r="AF65520">
            <v>0</v>
          </cell>
          <cell r="AG65520">
            <v>0</v>
          </cell>
          <cell r="AH65520">
            <v>0</v>
          </cell>
          <cell r="AI65520">
            <v>0</v>
          </cell>
          <cell r="AJ65520">
            <v>0</v>
          </cell>
          <cell r="AK65520">
            <v>0</v>
          </cell>
          <cell r="AL65520" t="b">
            <v>0</v>
          </cell>
          <cell r="AM65520" t="b">
            <v>0</v>
          </cell>
          <cell r="AN65520" t="b">
            <v>0</v>
          </cell>
          <cell r="AO65520" t="b">
            <v>0</v>
          </cell>
          <cell r="AP65520" t="b">
            <v>0</v>
          </cell>
          <cell r="AQ65520" t="b">
            <v>0</v>
          </cell>
          <cell r="AR65520" t="b">
            <v>0</v>
          </cell>
          <cell r="AS65520" t="b">
            <v>0</v>
          </cell>
          <cell r="AT65520" t="b">
            <v>0</v>
          </cell>
          <cell r="AU65520" t="b">
            <v>0</v>
          </cell>
          <cell r="AV65520" t="b">
            <v>0</v>
          </cell>
          <cell r="AW65520" t="b">
            <v>0</v>
          </cell>
        </row>
        <row r="65521">
          <cell r="S65521" t="str">
            <v>FRANKLINTOWN</v>
          </cell>
          <cell r="AF65521">
            <v>0</v>
          </cell>
          <cell r="AG65521">
            <v>0</v>
          </cell>
          <cell r="AH65521">
            <v>1</v>
          </cell>
          <cell r="AI65521">
            <v>1</v>
          </cell>
          <cell r="AJ65521">
            <v>1</v>
          </cell>
          <cell r="AK65521">
            <v>1</v>
          </cell>
          <cell r="AL65521" t="b">
            <v>0</v>
          </cell>
          <cell r="AM65521" t="b">
            <v>0</v>
          </cell>
          <cell r="AN65521" t="b">
            <v>0</v>
          </cell>
          <cell r="AO65521" t="b">
            <v>0</v>
          </cell>
          <cell r="AP65521" t="b">
            <v>0</v>
          </cell>
          <cell r="AQ65521" t="b">
            <v>0</v>
          </cell>
          <cell r="AR65521" t="b">
            <v>0</v>
          </cell>
          <cell r="AS65521" t="b">
            <v>0</v>
          </cell>
          <cell r="AT65521" t="b">
            <v>0</v>
          </cell>
          <cell r="AU65521" t="b">
            <v>0</v>
          </cell>
          <cell r="AV65521" t="b">
            <v>0</v>
          </cell>
          <cell r="AW65521" t="b">
            <v>0</v>
          </cell>
        </row>
        <row r="65522">
          <cell r="S65522" t="str">
            <v>OLIVER</v>
          </cell>
          <cell r="AF65522">
            <v>0</v>
          </cell>
          <cell r="AG65522">
            <v>0</v>
          </cell>
          <cell r="AH65522">
            <v>0</v>
          </cell>
          <cell r="AI65522">
            <v>1</v>
          </cell>
          <cell r="AJ65522">
            <v>1</v>
          </cell>
          <cell r="AK65522">
            <v>1</v>
          </cell>
          <cell r="AL65522" t="b">
            <v>0</v>
          </cell>
          <cell r="AM65522" t="b">
            <v>0</v>
          </cell>
          <cell r="AN65522" t="b">
            <v>0</v>
          </cell>
          <cell r="AO65522" t="b">
            <v>0</v>
          </cell>
          <cell r="AP65522" t="b">
            <v>0</v>
          </cell>
          <cell r="AQ65522" t="b">
            <v>0</v>
          </cell>
          <cell r="AR65522" t="b">
            <v>0</v>
          </cell>
          <cell r="AS65522" t="b">
            <v>0</v>
          </cell>
          <cell r="AT65522" t="b">
            <v>0</v>
          </cell>
          <cell r="AU65522" t="b">
            <v>0</v>
          </cell>
          <cell r="AV65522" t="b">
            <v>0</v>
          </cell>
          <cell r="AW65522" t="b">
            <v>0</v>
          </cell>
        </row>
        <row r="65523">
          <cell r="S65523" t="str">
            <v>WASHINGTON HILL</v>
          </cell>
          <cell r="AF65523">
            <v>0</v>
          </cell>
          <cell r="AG65523">
            <v>0</v>
          </cell>
          <cell r="AH65523">
            <v>0</v>
          </cell>
          <cell r="AI65523">
            <v>0</v>
          </cell>
          <cell r="AJ65523">
            <v>1</v>
          </cell>
          <cell r="AK65523">
            <v>1</v>
          </cell>
          <cell r="AL65523" t="b">
            <v>0</v>
          </cell>
          <cell r="AM65523" t="b">
            <v>0</v>
          </cell>
          <cell r="AN65523" t="b">
            <v>0</v>
          </cell>
          <cell r="AO65523" t="b">
            <v>0</v>
          </cell>
          <cell r="AP65523" t="b">
            <v>0</v>
          </cell>
          <cell r="AQ65523" t="b">
            <v>0</v>
          </cell>
          <cell r="AR65523" t="b">
            <v>0</v>
          </cell>
          <cell r="AS65523" t="b">
            <v>0</v>
          </cell>
          <cell r="AT65523" t="b">
            <v>0</v>
          </cell>
          <cell r="AU65523" t="b">
            <v>0</v>
          </cell>
          <cell r="AV65523" t="b">
            <v>0</v>
          </cell>
          <cell r="AW65523" t="b">
            <v>0</v>
          </cell>
        </row>
        <row r="65524">
          <cell r="S65524" t="str">
            <v>FELLS POINT</v>
          </cell>
          <cell r="AF65524">
            <v>0</v>
          </cell>
          <cell r="AG65524">
            <v>0</v>
          </cell>
          <cell r="AH65524">
            <v>0</v>
          </cell>
          <cell r="AI65524">
            <v>0</v>
          </cell>
          <cell r="AJ65524">
            <v>1</v>
          </cell>
          <cell r="AK65524">
            <v>1</v>
          </cell>
          <cell r="AL65524" t="b">
            <v>0</v>
          </cell>
          <cell r="AM65524" t="b">
            <v>0</v>
          </cell>
          <cell r="AN65524" t="b">
            <v>0</v>
          </cell>
          <cell r="AO65524" t="b">
            <v>0</v>
          </cell>
          <cell r="AP65524" t="b">
            <v>0</v>
          </cell>
          <cell r="AQ65524" t="b">
            <v>0</v>
          </cell>
          <cell r="AR65524" t="b">
            <v>0</v>
          </cell>
          <cell r="AS65524" t="b">
            <v>0</v>
          </cell>
          <cell r="AT65524" t="b">
            <v>0</v>
          </cell>
          <cell r="AU65524" t="b">
            <v>0</v>
          </cell>
          <cell r="AV65524" t="b">
            <v>0</v>
          </cell>
          <cell r="AW65524" t="b">
            <v>0</v>
          </cell>
        </row>
        <row r="65525">
          <cell r="S65525" t="str">
            <v>BROADWAY EAST</v>
          </cell>
          <cell r="AF65525">
            <v>1</v>
          </cell>
          <cell r="AG65525">
            <v>1</v>
          </cell>
          <cell r="AH65525">
            <v>1</v>
          </cell>
          <cell r="AI65525">
            <v>1</v>
          </cell>
          <cell r="AJ65525">
            <v>1</v>
          </cell>
          <cell r="AK65525">
            <v>1</v>
          </cell>
          <cell r="AL65525" t="b">
            <v>0</v>
          </cell>
          <cell r="AM65525" t="b">
            <v>0</v>
          </cell>
          <cell r="AN65525" t="b">
            <v>0</v>
          </cell>
          <cell r="AO65525" t="b">
            <v>0</v>
          </cell>
          <cell r="AP65525" t="b">
            <v>0</v>
          </cell>
          <cell r="AQ65525" t="b">
            <v>0</v>
          </cell>
          <cell r="AR65525" t="b">
            <v>0</v>
          </cell>
          <cell r="AS65525" t="b">
            <v>0</v>
          </cell>
          <cell r="AT65525" t="b">
            <v>0</v>
          </cell>
          <cell r="AU65525" t="b">
            <v>0</v>
          </cell>
          <cell r="AV65525" t="b">
            <v>0</v>
          </cell>
          <cell r="AW65525" t="b">
            <v>0</v>
          </cell>
        </row>
        <row r="65526">
          <cell r="S65526" t="str">
            <v>MIDDLE EAST</v>
          </cell>
          <cell r="AF65526">
            <v>0</v>
          </cell>
          <cell r="AG65526">
            <v>0</v>
          </cell>
          <cell r="AH65526">
            <v>0</v>
          </cell>
          <cell r="AI65526">
            <v>0</v>
          </cell>
          <cell r="AJ65526">
            <v>1</v>
          </cell>
          <cell r="AK65526">
            <v>1</v>
          </cell>
          <cell r="AL65526" t="b">
            <v>0</v>
          </cell>
          <cell r="AM65526" t="b">
            <v>0</v>
          </cell>
          <cell r="AN65526" t="b">
            <v>0</v>
          </cell>
          <cell r="AO65526" t="b">
            <v>0</v>
          </cell>
          <cell r="AP65526" t="b">
            <v>0</v>
          </cell>
          <cell r="AQ65526" t="b">
            <v>0</v>
          </cell>
          <cell r="AR65526" t="b">
            <v>0</v>
          </cell>
          <cell r="AS65526" t="b">
            <v>0</v>
          </cell>
          <cell r="AT65526" t="b">
            <v>0</v>
          </cell>
          <cell r="AU65526" t="b">
            <v>0</v>
          </cell>
          <cell r="AV65526" t="b">
            <v>0</v>
          </cell>
          <cell r="AW65526" t="b">
            <v>0</v>
          </cell>
        </row>
        <row r="65527">
          <cell r="S65527" t="str">
            <v>FELLS POINT</v>
          </cell>
          <cell r="AF65527">
            <v>0</v>
          </cell>
          <cell r="AG65527">
            <v>0</v>
          </cell>
          <cell r="AH65527">
            <v>0</v>
          </cell>
          <cell r="AI65527">
            <v>0</v>
          </cell>
          <cell r="AJ65527">
            <v>0</v>
          </cell>
          <cell r="AK65527">
            <v>1</v>
          </cell>
          <cell r="AL65527" t="b">
            <v>0</v>
          </cell>
          <cell r="AM65527" t="b">
            <v>0</v>
          </cell>
          <cell r="AN65527" t="b">
            <v>0</v>
          </cell>
          <cell r="AO65527" t="b">
            <v>0</v>
          </cell>
          <cell r="AP65527" t="b">
            <v>0</v>
          </cell>
          <cell r="AQ65527" t="b">
            <v>0</v>
          </cell>
          <cell r="AR65527" t="b">
            <v>0</v>
          </cell>
          <cell r="AS65527" t="b">
            <v>0</v>
          </cell>
          <cell r="AT65527" t="b">
            <v>0</v>
          </cell>
          <cell r="AU65527" t="b">
            <v>0</v>
          </cell>
          <cell r="AV65527" t="b">
            <v>0</v>
          </cell>
          <cell r="AW65527" t="b">
            <v>0</v>
          </cell>
        </row>
        <row r="65528">
          <cell r="S65528" t="str">
            <v>COLDSTREAM HOMESTEAD MONTEBELL</v>
          </cell>
          <cell r="AF65528">
            <v>1</v>
          </cell>
          <cell r="AG65528">
            <v>1</v>
          </cell>
          <cell r="AH65528">
            <v>1</v>
          </cell>
          <cell r="AI65528">
            <v>1</v>
          </cell>
          <cell r="AJ65528">
            <v>1</v>
          </cell>
          <cell r="AK65528">
            <v>1</v>
          </cell>
          <cell r="AL65528" t="b">
            <v>0</v>
          </cell>
          <cell r="AM65528" t="b">
            <v>0</v>
          </cell>
          <cell r="AN65528" t="b">
            <v>0</v>
          </cell>
          <cell r="AO65528" t="b">
            <v>0</v>
          </cell>
          <cell r="AP65528" t="b">
            <v>0</v>
          </cell>
          <cell r="AQ65528" t="b">
            <v>0</v>
          </cell>
          <cell r="AR65528" t="b">
            <v>0</v>
          </cell>
          <cell r="AS65528" t="b">
            <v>0</v>
          </cell>
          <cell r="AT65528" t="b">
            <v>0</v>
          </cell>
          <cell r="AU65528" t="b">
            <v>0</v>
          </cell>
          <cell r="AV65528" t="b">
            <v>0</v>
          </cell>
          <cell r="AW65528" t="b">
            <v>0</v>
          </cell>
        </row>
        <row r="65529">
          <cell r="S65529" t="str">
            <v>HARFORD-ECHODALE/PERRING PARKW</v>
          </cell>
          <cell r="AF65529">
            <v>0</v>
          </cell>
          <cell r="AG65529">
            <v>0</v>
          </cell>
          <cell r="AH65529">
            <v>0</v>
          </cell>
          <cell r="AI65529">
            <v>0</v>
          </cell>
          <cell r="AJ65529">
            <v>0</v>
          </cell>
          <cell r="AK65529">
            <v>1</v>
          </cell>
          <cell r="AL65529" t="b">
            <v>0</v>
          </cell>
          <cell r="AM65529" t="b">
            <v>0</v>
          </cell>
          <cell r="AN65529" t="b">
            <v>0</v>
          </cell>
          <cell r="AO65529" t="b">
            <v>0</v>
          </cell>
          <cell r="AP65529" t="b">
            <v>0</v>
          </cell>
          <cell r="AQ65529" t="b">
            <v>0</v>
          </cell>
          <cell r="AR65529" t="b">
            <v>0</v>
          </cell>
          <cell r="AS65529" t="b">
            <v>0</v>
          </cell>
          <cell r="AT65529" t="b">
            <v>0</v>
          </cell>
          <cell r="AU65529" t="b">
            <v>0</v>
          </cell>
          <cell r="AV65529" t="b">
            <v>0</v>
          </cell>
          <cell r="AW65529" t="b">
            <v>0</v>
          </cell>
        </row>
        <row r="65530">
          <cell r="S65530" t="str">
            <v>WESTPORT</v>
          </cell>
          <cell r="AF65530">
            <v>0</v>
          </cell>
          <cell r="AG65530">
            <v>0</v>
          </cell>
          <cell r="AH65530">
            <v>0</v>
          </cell>
          <cell r="AI65530">
            <v>0</v>
          </cell>
          <cell r="AJ65530">
            <v>1</v>
          </cell>
          <cell r="AK65530">
            <v>1</v>
          </cell>
          <cell r="AL65530" t="b">
            <v>0</v>
          </cell>
          <cell r="AM65530" t="b">
            <v>0</v>
          </cell>
          <cell r="AN65530" t="b">
            <v>0</v>
          </cell>
          <cell r="AO65530" t="b">
            <v>0</v>
          </cell>
          <cell r="AP65530" t="b">
            <v>0</v>
          </cell>
          <cell r="AQ65530" t="b">
            <v>0</v>
          </cell>
          <cell r="AR65530" t="b">
            <v>0</v>
          </cell>
          <cell r="AS65530" t="b">
            <v>0</v>
          </cell>
          <cell r="AT65530" t="b">
            <v>0</v>
          </cell>
          <cell r="AU65530" t="b">
            <v>0</v>
          </cell>
          <cell r="AV65530" t="b">
            <v>0</v>
          </cell>
          <cell r="AW65530" t="b">
            <v>0</v>
          </cell>
        </row>
        <row r="65531">
          <cell r="S65531" t="str">
            <v>MIDTOWN-EDMONDSON</v>
          </cell>
          <cell r="AF65531">
            <v>1</v>
          </cell>
          <cell r="AG65531">
            <v>1</v>
          </cell>
          <cell r="AH65531">
            <v>1</v>
          </cell>
          <cell r="AI65531">
            <v>1</v>
          </cell>
          <cell r="AJ65531">
            <v>1</v>
          </cell>
          <cell r="AK65531">
            <v>1</v>
          </cell>
          <cell r="AL65531" t="b">
            <v>0</v>
          </cell>
          <cell r="AM65531" t="b">
            <v>0</v>
          </cell>
          <cell r="AN65531" t="b">
            <v>0</v>
          </cell>
          <cell r="AO65531" t="b">
            <v>0</v>
          </cell>
          <cell r="AP65531" t="b">
            <v>0</v>
          </cell>
          <cell r="AQ65531" t="b">
            <v>0</v>
          </cell>
          <cell r="AR65531" t="b">
            <v>0</v>
          </cell>
          <cell r="AS65531" t="b">
            <v>0</v>
          </cell>
          <cell r="AT65531" t="b">
            <v>0</v>
          </cell>
          <cell r="AU65531" t="b">
            <v>0</v>
          </cell>
          <cell r="AV65531" t="b">
            <v>0</v>
          </cell>
          <cell r="AW65531" t="b">
            <v>0</v>
          </cell>
        </row>
        <row r="65532">
          <cell r="S65532" t="str">
            <v>MIDTOWN-EDMONDSON</v>
          </cell>
          <cell r="AF65532">
            <v>0</v>
          </cell>
          <cell r="AG65532">
            <v>0</v>
          </cell>
          <cell r="AH65532">
            <v>1</v>
          </cell>
          <cell r="AI65532">
            <v>1</v>
          </cell>
          <cell r="AJ65532">
            <v>1</v>
          </cell>
          <cell r="AK65532">
            <v>1</v>
          </cell>
          <cell r="AL65532" t="b">
            <v>0</v>
          </cell>
          <cell r="AM65532" t="b">
            <v>0</v>
          </cell>
          <cell r="AN65532" t="b">
            <v>0</v>
          </cell>
          <cell r="AO65532" t="b">
            <v>0</v>
          </cell>
          <cell r="AP65532" t="b">
            <v>0</v>
          </cell>
          <cell r="AQ65532" t="b">
            <v>0</v>
          </cell>
          <cell r="AR65532" t="b">
            <v>0</v>
          </cell>
          <cell r="AS65532" t="b">
            <v>0</v>
          </cell>
          <cell r="AT65532" t="b">
            <v>0</v>
          </cell>
          <cell r="AU65532" t="b">
            <v>0</v>
          </cell>
          <cell r="AV65532" t="b">
            <v>0</v>
          </cell>
          <cell r="AW65532" t="b">
            <v>0</v>
          </cell>
        </row>
        <row r="65533">
          <cell r="S65533" t="str">
            <v>MIDTOWN-EDMONDSON</v>
          </cell>
          <cell r="AF65533">
            <v>0</v>
          </cell>
          <cell r="AG65533">
            <v>0</v>
          </cell>
          <cell r="AH65533">
            <v>0</v>
          </cell>
          <cell r="AI65533">
            <v>0</v>
          </cell>
          <cell r="AJ65533">
            <v>1</v>
          </cell>
          <cell r="AK65533">
            <v>1</v>
          </cell>
          <cell r="AL65533" t="b">
            <v>0</v>
          </cell>
          <cell r="AM65533" t="b">
            <v>0</v>
          </cell>
          <cell r="AN65533" t="b">
            <v>0</v>
          </cell>
          <cell r="AO65533" t="b">
            <v>0</v>
          </cell>
          <cell r="AP65533" t="b">
            <v>0</v>
          </cell>
          <cell r="AQ65533" t="b">
            <v>0</v>
          </cell>
          <cell r="AR65533" t="b">
            <v>0</v>
          </cell>
          <cell r="AS65533" t="b">
            <v>0</v>
          </cell>
          <cell r="AT65533" t="b">
            <v>0</v>
          </cell>
          <cell r="AU65533" t="b">
            <v>0</v>
          </cell>
          <cell r="AV65533" t="b">
            <v>0</v>
          </cell>
          <cell r="AW65533" t="b">
            <v>0</v>
          </cell>
        </row>
        <row r="65534">
          <cell r="S65534" t="str">
            <v>FRANKLIN SQUARE</v>
          </cell>
          <cell r="AF65534">
            <v>1</v>
          </cell>
          <cell r="AG65534">
            <v>1</v>
          </cell>
          <cell r="AH65534">
            <v>1</v>
          </cell>
          <cell r="AI65534">
            <v>1</v>
          </cell>
          <cell r="AJ65534">
            <v>1</v>
          </cell>
          <cell r="AK65534">
            <v>1</v>
          </cell>
          <cell r="AL65534" t="b">
            <v>0</v>
          </cell>
          <cell r="AM65534" t="b">
            <v>0</v>
          </cell>
          <cell r="AN65534" t="b">
            <v>0</v>
          </cell>
          <cell r="AO65534" t="b">
            <v>0</v>
          </cell>
          <cell r="AP65534" t="b">
            <v>0</v>
          </cell>
          <cell r="AQ65534" t="b">
            <v>0</v>
          </cell>
          <cell r="AR65534" t="b">
            <v>0</v>
          </cell>
          <cell r="AS65534" t="b">
            <v>0</v>
          </cell>
          <cell r="AT65534" t="b">
            <v>0</v>
          </cell>
          <cell r="AU65534" t="b">
            <v>0</v>
          </cell>
          <cell r="AV65534" t="b">
            <v>0</v>
          </cell>
          <cell r="AW65534" t="b">
            <v>0</v>
          </cell>
        </row>
        <row r="65535">
          <cell r="S65535" t="str">
            <v>CARROLLTON RIDGE</v>
          </cell>
          <cell r="AF65535">
            <v>0</v>
          </cell>
          <cell r="AG65535">
            <v>0</v>
          </cell>
          <cell r="AH65535">
            <v>0</v>
          </cell>
          <cell r="AI65535">
            <v>1</v>
          </cell>
          <cell r="AJ65535">
            <v>1</v>
          </cell>
          <cell r="AK65535">
            <v>1</v>
          </cell>
          <cell r="AL65535" t="b">
            <v>0</v>
          </cell>
          <cell r="AM65535" t="b">
            <v>0</v>
          </cell>
          <cell r="AN65535" t="b">
            <v>0</v>
          </cell>
          <cell r="AO65535" t="b">
            <v>0</v>
          </cell>
          <cell r="AP65535" t="b">
            <v>0</v>
          </cell>
          <cell r="AQ65535" t="b">
            <v>0</v>
          </cell>
          <cell r="AR65535" t="b">
            <v>0</v>
          </cell>
          <cell r="AS65535" t="b">
            <v>0</v>
          </cell>
          <cell r="AT65535" t="b">
            <v>0</v>
          </cell>
          <cell r="AU65535" t="b">
            <v>0</v>
          </cell>
          <cell r="AV65535" t="b">
            <v>0</v>
          </cell>
          <cell r="AW65535" t="b">
            <v>0</v>
          </cell>
        </row>
        <row r="65536">
          <cell r="S65536" t="str">
            <v>CARROLLTON RIDGE</v>
          </cell>
          <cell r="AF65536">
            <v>1</v>
          </cell>
          <cell r="AG65536">
            <v>1</v>
          </cell>
          <cell r="AH65536">
            <v>1</v>
          </cell>
          <cell r="AI65536">
            <v>1</v>
          </cell>
          <cell r="AJ65536">
            <v>1</v>
          </cell>
          <cell r="AK65536">
            <v>1</v>
          </cell>
          <cell r="AL65536" t="b">
            <v>0</v>
          </cell>
          <cell r="AM65536" t="b">
            <v>0</v>
          </cell>
          <cell r="AN65536" t="b">
            <v>0</v>
          </cell>
          <cell r="AO65536" t="b">
            <v>0</v>
          </cell>
          <cell r="AP65536" t="b">
            <v>0</v>
          </cell>
          <cell r="AQ65536" t="b">
            <v>0</v>
          </cell>
          <cell r="AR65536" t="b">
            <v>0</v>
          </cell>
          <cell r="AS65536" t="b">
            <v>0</v>
          </cell>
          <cell r="AT65536" t="b">
            <v>0</v>
          </cell>
          <cell r="AU65536" t="b">
            <v>0</v>
          </cell>
          <cell r="AV65536" t="b">
            <v>0</v>
          </cell>
          <cell r="AW65536" t="b">
            <v>0</v>
          </cell>
        </row>
        <row r="65537">
          <cell r="S65537" t="str">
            <v>NEW SOUTHWEST/MOUNT CLARE</v>
          </cell>
          <cell r="AF65537">
            <v>0</v>
          </cell>
          <cell r="AG65537">
            <v>0</v>
          </cell>
          <cell r="AH65537">
            <v>0</v>
          </cell>
          <cell r="AI65537">
            <v>0</v>
          </cell>
          <cell r="AJ65537">
            <v>1</v>
          </cell>
          <cell r="AK65537">
            <v>1</v>
          </cell>
          <cell r="AL65537" t="b">
            <v>0</v>
          </cell>
          <cell r="AM65537" t="b">
            <v>0</v>
          </cell>
          <cell r="AN65537" t="b">
            <v>0</v>
          </cell>
          <cell r="AO65537" t="b">
            <v>0</v>
          </cell>
          <cell r="AP65537" t="b">
            <v>0</v>
          </cell>
          <cell r="AQ65537" t="b">
            <v>0</v>
          </cell>
          <cell r="AR65537" t="b">
            <v>0</v>
          </cell>
          <cell r="AS65537" t="b">
            <v>0</v>
          </cell>
          <cell r="AT65537" t="b">
            <v>0</v>
          </cell>
          <cell r="AU65537" t="b">
            <v>0</v>
          </cell>
          <cell r="AV65537" t="b">
            <v>0</v>
          </cell>
          <cell r="AW65537" t="b">
            <v>0</v>
          </cell>
        </row>
        <row r="65538">
          <cell r="S65538" t="str">
            <v>CARROLLTON RIDGE</v>
          </cell>
          <cell r="AF65538">
            <v>1</v>
          </cell>
          <cell r="AG65538">
            <v>1</v>
          </cell>
          <cell r="AH65538">
            <v>1</v>
          </cell>
          <cell r="AI65538">
            <v>1</v>
          </cell>
          <cell r="AJ65538">
            <v>1</v>
          </cell>
          <cell r="AK65538">
            <v>1</v>
          </cell>
          <cell r="AL65538" t="b">
            <v>0</v>
          </cell>
          <cell r="AM65538" t="b">
            <v>0</v>
          </cell>
          <cell r="AN65538" t="b">
            <v>0</v>
          </cell>
          <cell r="AO65538" t="b">
            <v>0</v>
          </cell>
          <cell r="AP65538" t="b">
            <v>0</v>
          </cell>
          <cell r="AQ65538" t="b">
            <v>0</v>
          </cell>
          <cell r="AR65538" t="b">
            <v>0</v>
          </cell>
          <cell r="AS65538" t="b">
            <v>0</v>
          </cell>
          <cell r="AT65538" t="b">
            <v>0</v>
          </cell>
          <cell r="AU65538" t="b">
            <v>0</v>
          </cell>
          <cell r="AV65538" t="b">
            <v>0</v>
          </cell>
          <cell r="AW65538" t="b">
            <v>0</v>
          </cell>
        </row>
        <row r="65539">
          <cell r="S65539" t="str">
            <v>CARROLLTON RIDGE</v>
          </cell>
          <cell r="AF65539">
            <v>1</v>
          </cell>
          <cell r="AG65539">
            <v>1</v>
          </cell>
          <cell r="AH65539">
            <v>1</v>
          </cell>
          <cell r="AI65539">
            <v>1</v>
          </cell>
          <cell r="AJ65539">
            <v>1</v>
          </cell>
          <cell r="AK65539">
            <v>1</v>
          </cell>
          <cell r="AL65539" t="b">
            <v>0</v>
          </cell>
          <cell r="AM65539" t="b">
            <v>0</v>
          </cell>
          <cell r="AN65539" t="b">
            <v>0</v>
          </cell>
          <cell r="AO65539" t="b">
            <v>0</v>
          </cell>
          <cell r="AP65539" t="b">
            <v>0</v>
          </cell>
          <cell r="AQ65539" t="b">
            <v>0</v>
          </cell>
          <cell r="AR65539" t="b">
            <v>0</v>
          </cell>
          <cell r="AS65539" t="b">
            <v>0</v>
          </cell>
          <cell r="AT65539" t="b">
            <v>0</v>
          </cell>
          <cell r="AU65539" t="b">
            <v>0</v>
          </cell>
          <cell r="AV65539" t="b">
            <v>0</v>
          </cell>
          <cell r="AW65539" t="b">
            <v>0</v>
          </cell>
        </row>
        <row r="65540">
          <cell r="S65540" t="str">
            <v>CARROLLTON RIDGE</v>
          </cell>
          <cell r="AF65540">
            <v>0</v>
          </cell>
          <cell r="AG65540">
            <v>0</v>
          </cell>
          <cell r="AH65540">
            <v>0</v>
          </cell>
          <cell r="AI65540">
            <v>1</v>
          </cell>
          <cell r="AJ65540">
            <v>1</v>
          </cell>
          <cell r="AK65540">
            <v>1</v>
          </cell>
          <cell r="AL65540" t="b">
            <v>0</v>
          </cell>
          <cell r="AM65540" t="b">
            <v>0</v>
          </cell>
          <cell r="AN65540" t="b">
            <v>0</v>
          </cell>
          <cell r="AO65540" t="b">
            <v>0</v>
          </cell>
          <cell r="AP65540" t="b">
            <v>0</v>
          </cell>
          <cell r="AQ65540" t="b">
            <v>0</v>
          </cell>
          <cell r="AR65540" t="b">
            <v>0</v>
          </cell>
          <cell r="AS65540" t="b">
            <v>0</v>
          </cell>
          <cell r="AT65540" t="b">
            <v>0</v>
          </cell>
          <cell r="AU65540" t="b">
            <v>0</v>
          </cell>
          <cell r="AV65540" t="b">
            <v>0</v>
          </cell>
          <cell r="AW65540" t="b">
            <v>0</v>
          </cell>
        </row>
        <row r="65541">
          <cell r="S65541" t="str">
            <v>BROADWAY EAST</v>
          </cell>
          <cell r="AF65541">
            <v>0</v>
          </cell>
          <cell r="AG65541">
            <v>0</v>
          </cell>
          <cell r="AH65541">
            <v>0</v>
          </cell>
          <cell r="AI65541">
            <v>0</v>
          </cell>
          <cell r="AJ65541">
            <v>0</v>
          </cell>
          <cell r="AK65541">
            <v>1</v>
          </cell>
          <cell r="AL65541" t="b">
            <v>0</v>
          </cell>
          <cell r="AM65541" t="b">
            <v>0</v>
          </cell>
          <cell r="AN65541" t="b">
            <v>0</v>
          </cell>
          <cell r="AO65541" t="b">
            <v>0</v>
          </cell>
          <cell r="AP65541" t="b">
            <v>0</v>
          </cell>
          <cell r="AQ65541" t="b">
            <v>0</v>
          </cell>
          <cell r="AR65541" t="b">
            <v>0</v>
          </cell>
          <cell r="AS65541" t="b">
            <v>0</v>
          </cell>
          <cell r="AT65541" t="b">
            <v>0</v>
          </cell>
          <cell r="AU65541" t="b">
            <v>0</v>
          </cell>
          <cell r="AV65541" t="b">
            <v>0</v>
          </cell>
          <cell r="AW65541" t="b">
            <v>0</v>
          </cell>
        </row>
        <row r="65542">
          <cell r="S65542" t="str">
            <v>MCELDERRY PARK</v>
          </cell>
          <cell r="AF65542">
            <v>1</v>
          </cell>
          <cell r="AG65542">
            <v>1</v>
          </cell>
          <cell r="AH65542">
            <v>1</v>
          </cell>
          <cell r="AI65542">
            <v>1</v>
          </cell>
          <cell r="AJ65542">
            <v>1</v>
          </cell>
          <cell r="AK65542">
            <v>1</v>
          </cell>
          <cell r="AL65542" t="b">
            <v>0</v>
          </cell>
          <cell r="AM65542" t="b">
            <v>0</v>
          </cell>
          <cell r="AN65542" t="b">
            <v>0</v>
          </cell>
          <cell r="AO65542" t="b">
            <v>0</v>
          </cell>
          <cell r="AP65542" t="b">
            <v>0</v>
          </cell>
          <cell r="AQ65542" t="b">
            <v>0</v>
          </cell>
          <cell r="AR65542" t="b">
            <v>0</v>
          </cell>
          <cell r="AS65542" t="b">
            <v>0</v>
          </cell>
          <cell r="AT65542" t="b">
            <v>0</v>
          </cell>
          <cell r="AU65542" t="b">
            <v>0</v>
          </cell>
          <cell r="AV65542" t="b">
            <v>0</v>
          </cell>
          <cell r="AW65542" t="b">
            <v>0</v>
          </cell>
        </row>
        <row r="65543">
          <cell r="S65543" t="str">
            <v>WEST ARLINGTON</v>
          </cell>
          <cell r="AF65543">
            <v>0</v>
          </cell>
          <cell r="AG65543">
            <v>0</v>
          </cell>
          <cell r="AH65543">
            <v>0</v>
          </cell>
          <cell r="AI65543">
            <v>0</v>
          </cell>
          <cell r="AJ65543">
            <v>0</v>
          </cell>
          <cell r="AK65543">
            <v>1</v>
          </cell>
          <cell r="AL65543" t="b">
            <v>0</v>
          </cell>
          <cell r="AM65543" t="b">
            <v>0</v>
          </cell>
          <cell r="AN65543" t="b">
            <v>0</v>
          </cell>
          <cell r="AO65543" t="b">
            <v>0</v>
          </cell>
          <cell r="AP65543" t="b">
            <v>0</v>
          </cell>
          <cell r="AQ65543" t="b">
            <v>0</v>
          </cell>
          <cell r="AR65543" t="b">
            <v>0</v>
          </cell>
          <cell r="AS65543" t="b">
            <v>0</v>
          </cell>
          <cell r="AT65543" t="b">
            <v>0</v>
          </cell>
          <cell r="AU65543" t="b">
            <v>0</v>
          </cell>
          <cell r="AV65543" t="b">
            <v>0</v>
          </cell>
          <cell r="AW65543" t="b">
            <v>0</v>
          </cell>
        </row>
        <row r="65544">
          <cell r="S65544" t="str">
            <v>DORCHESTER</v>
          </cell>
          <cell r="AF65544">
            <v>0</v>
          </cell>
          <cell r="AG65544">
            <v>0</v>
          </cell>
          <cell r="AH65544">
            <v>0</v>
          </cell>
          <cell r="AI65544">
            <v>0</v>
          </cell>
          <cell r="AJ65544">
            <v>1</v>
          </cell>
          <cell r="AK65544">
            <v>1</v>
          </cell>
          <cell r="AL65544" t="b">
            <v>0</v>
          </cell>
          <cell r="AM65544" t="b">
            <v>0</v>
          </cell>
          <cell r="AN65544" t="b">
            <v>0</v>
          </cell>
          <cell r="AO65544" t="b">
            <v>0</v>
          </cell>
          <cell r="AP65544" t="b">
            <v>0</v>
          </cell>
          <cell r="AQ65544" t="b">
            <v>0</v>
          </cell>
          <cell r="AR65544" t="b">
            <v>0</v>
          </cell>
          <cell r="AS65544" t="b">
            <v>0</v>
          </cell>
          <cell r="AT65544" t="b">
            <v>0</v>
          </cell>
          <cell r="AU65544" t="b">
            <v>0</v>
          </cell>
          <cell r="AV65544" t="b">
            <v>0</v>
          </cell>
          <cell r="AW65544" t="b">
            <v>0</v>
          </cell>
        </row>
        <row r="65545">
          <cell r="S65545" t="str">
            <v>CONCERNED CITIZENS OF FOREST P</v>
          </cell>
          <cell r="AF65545">
            <v>0</v>
          </cell>
          <cell r="AG65545">
            <v>0</v>
          </cell>
          <cell r="AH65545">
            <v>1</v>
          </cell>
          <cell r="AI65545">
            <v>1</v>
          </cell>
          <cell r="AJ65545">
            <v>1</v>
          </cell>
          <cell r="AK65545">
            <v>1</v>
          </cell>
          <cell r="AL65545" t="b">
            <v>0</v>
          </cell>
          <cell r="AM65545" t="b">
            <v>0</v>
          </cell>
          <cell r="AN65545" t="b">
            <v>0</v>
          </cell>
          <cell r="AO65545" t="b">
            <v>0</v>
          </cell>
          <cell r="AP65545" t="b">
            <v>0</v>
          </cell>
          <cell r="AQ65545" t="b">
            <v>0</v>
          </cell>
          <cell r="AR65545" t="b">
            <v>0</v>
          </cell>
          <cell r="AS65545" t="b">
            <v>0</v>
          </cell>
          <cell r="AT65545" t="b">
            <v>0</v>
          </cell>
          <cell r="AU65545" t="b">
            <v>0</v>
          </cell>
          <cell r="AV65545" t="b">
            <v>0</v>
          </cell>
          <cell r="AW65545" t="b">
            <v>0</v>
          </cell>
        </row>
        <row r="65546">
          <cell r="S65546" t="str">
            <v>CONCERNED CITIZENS OF FOREST PARK</v>
          </cell>
          <cell r="AF65546">
            <v>0</v>
          </cell>
          <cell r="AG65546">
            <v>0</v>
          </cell>
          <cell r="AH65546">
            <v>0</v>
          </cell>
          <cell r="AI65546">
            <v>0</v>
          </cell>
          <cell r="AJ65546">
            <v>0</v>
          </cell>
          <cell r="AK65546">
            <v>0</v>
          </cell>
          <cell r="AL65546" t="b">
            <v>0</v>
          </cell>
          <cell r="AM65546" t="b">
            <v>0</v>
          </cell>
          <cell r="AN65546" t="b">
            <v>0</v>
          </cell>
          <cell r="AO65546" t="b">
            <v>0</v>
          </cell>
          <cell r="AP65546" t="b">
            <v>0</v>
          </cell>
          <cell r="AQ65546" t="b">
            <v>0</v>
          </cell>
          <cell r="AR65546" t="b">
            <v>0</v>
          </cell>
          <cell r="AS65546" t="b">
            <v>0</v>
          </cell>
          <cell r="AT65546" t="b">
            <v>0</v>
          </cell>
          <cell r="AU65546" t="b">
            <v>0</v>
          </cell>
          <cell r="AV65546" t="b">
            <v>0</v>
          </cell>
          <cell r="AW65546" t="b">
            <v>0</v>
          </cell>
        </row>
        <row r="65547">
          <cell r="S65547" t="str">
            <v>BELAIR-EDISON</v>
          </cell>
          <cell r="AF65547">
            <v>0</v>
          </cell>
          <cell r="AG65547">
            <v>0</v>
          </cell>
          <cell r="AH65547">
            <v>0</v>
          </cell>
          <cell r="AI65547">
            <v>0</v>
          </cell>
          <cell r="AJ65547">
            <v>0</v>
          </cell>
          <cell r="AK65547">
            <v>1</v>
          </cell>
          <cell r="AL65547" t="b">
            <v>0</v>
          </cell>
          <cell r="AM65547" t="b">
            <v>0</v>
          </cell>
          <cell r="AN65547" t="b">
            <v>0</v>
          </cell>
          <cell r="AO65547" t="b">
            <v>0</v>
          </cell>
          <cell r="AP65547" t="b">
            <v>0</v>
          </cell>
          <cell r="AQ65547" t="b">
            <v>0</v>
          </cell>
          <cell r="AR65547" t="b">
            <v>0</v>
          </cell>
          <cell r="AS65547" t="b">
            <v>0</v>
          </cell>
          <cell r="AT65547" t="b">
            <v>0</v>
          </cell>
          <cell r="AU65547" t="b">
            <v>0</v>
          </cell>
          <cell r="AV65547" t="b">
            <v>0</v>
          </cell>
          <cell r="AW65547" t="b">
            <v>0</v>
          </cell>
        </row>
        <row r="65548">
          <cell r="S65548" t="str">
            <v>BELAIR-EDISON</v>
          </cell>
          <cell r="AF65548">
            <v>0</v>
          </cell>
          <cell r="AG65548">
            <v>0</v>
          </cell>
          <cell r="AH65548">
            <v>0</v>
          </cell>
          <cell r="AI65548">
            <v>0</v>
          </cell>
          <cell r="AJ65548">
            <v>0</v>
          </cell>
          <cell r="AK65548">
            <v>1</v>
          </cell>
          <cell r="AL65548" t="b">
            <v>0</v>
          </cell>
          <cell r="AM65548" t="b">
            <v>0</v>
          </cell>
          <cell r="AN65548" t="b">
            <v>0</v>
          </cell>
          <cell r="AO65548" t="b">
            <v>0</v>
          </cell>
          <cell r="AP65548" t="b">
            <v>0</v>
          </cell>
          <cell r="AQ65548" t="b">
            <v>0</v>
          </cell>
          <cell r="AR65548" t="b">
            <v>0</v>
          </cell>
          <cell r="AS65548" t="b">
            <v>0</v>
          </cell>
          <cell r="AT65548" t="b">
            <v>0</v>
          </cell>
          <cell r="AU65548" t="b">
            <v>0</v>
          </cell>
          <cell r="AV65548" t="b">
            <v>0</v>
          </cell>
          <cell r="AW65548" t="b">
            <v>0</v>
          </cell>
        </row>
        <row r="65549">
          <cell r="S65549" t="str">
            <v>HOWARD PARK</v>
          </cell>
          <cell r="AF65549">
            <v>0</v>
          </cell>
          <cell r="AG65549">
            <v>0</v>
          </cell>
          <cell r="AH65549">
            <v>0</v>
          </cell>
          <cell r="AI65549">
            <v>1</v>
          </cell>
          <cell r="AJ65549">
            <v>1</v>
          </cell>
          <cell r="AK65549">
            <v>1</v>
          </cell>
          <cell r="AL65549" t="b">
            <v>0</v>
          </cell>
          <cell r="AM65549" t="b">
            <v>0</v>
          </cell>
          <cell r="AN65549" t="b">
            <v>0</v>
          </cell>
          <cell r="AO65549" t="b">
            <v>0</v>
          </cell>
          <cell r="AP65549" t="b">
            <v>0</v>
          </cell>
          <cell r="AQ65549" t="b">
            <v>0</v>
          </cell>
          <cell r="AR65549" t="b">
            <v>0</v>
          </cell>
          <cell r="AS65549" t="b">
            <v>0</v>
          </cell>
          <cell r="AT65549" t="b">
            <v>0</v>
          </cell>
          <cell r="AU65549" t="b">
            <v>0</v>
          </cell>
          <cell r="AV65549" t="b">
            <v>0</v>
          </cell>
          <cell r="AW65549" t="b">
            <v>0</v>
          </cell>
        </row>
        <row r="65550">
          <cell r="S65550" t="str">
            <v>IRVINGTON</v>
          </cell>
          <cell r="AF65550">
            <v>0</v>
          </cell>
          <cell r="AG65550">
            <v>0</v>
          </cell>
          <cell r="AH65550">
            <v>0</v>
          </cell>
          <cell r="AI65550">
            <v>0</v>
          </cell>
          <cell r="AJ65550">
            <v>0</v>
          </cell>
          <cell r="AK65550">
            <v>1</v>
          </cell>
          <cell r="AL65550" t="b">
            <v>0</v>
          </cell>
          <cell r="AM65550" t="b">
            <v>0</v>
          </cell>
          <cell r="AN65550" t="b">
            <v>0</v>
          </cell>
          <cell r="AO65550" t="b">
            <v>0</v>
          </cell>
          <cell r="AP65550" t="b">
            <v>0</v>
          </cell>
          <cell r="AQ65550" t="b">
            <v>0</v>
          </cell>
          <cell r="AR65550" t="b">
            <v>0</v>
          </cell>
          <cell r="AS65550" t="b">
            <v>0</v>
          </cell>
          <cell r="AT65550" t="b">
            <v>0</v>
          </cell>
          <cell r="AU65550" t="b">
            <v>0</v>
          </cell>
          <cell r="AV65550" t="b">
            <v>0</v>
          </cell>
          <cell r="AW65550" t="b">
            <v>0</v>
          </cell>
        </row>
        <row r="65551">
          <cell r="S65551" t="str">
            <v>BELAIR-EDISON</v>
          </cell>
          <cell r="AF65551">
            <v>0</v>
          </cell>
          <cell r="AG65551">
            <v>0</v>
          </cell>
          <cell r="AH65551">
            <v>0</v>
          </cell>
          <cell r="AI65551">
            <v>0</v>
          </cell>
          <cell r="AJ65551">
            <v>0</v>
          </cell>
          <cell r="AK65551">
            <v>1</v>
          </cell>
          <cell r="AL65551" t="b">
            <v>0</v>
          </cell>
          <cell r="AM65551" t="b">
            <v>0</v>
          </cell>
          <cell r="AN65551" t="b">
            <v>0</v>
          </cell>
          <cell r="AO65551" t="b">
            <v>0</v>
          </cell>
          <cell r="AP65551" t="b">
            <v>0</v>
          </cell>
          <cell r="AQ65551" t="b">
            <v>0</v>
          </cell>
          <cell r="AR65551" t="b">
            <v>0</v>
          </cell>
          <cell r="AS65551" t="b">
            <v>0</v>
          </cell>
          <cell r="AT65551" t="b">
            <v>0</v>
          </cell>
          <cell r="AU65551" t="b">
            <v>0</v>
          </cell>
          <cell r="AV65551" t="b">
            <v>0</v>
          </cell>
          <cell r="AW65551" t="b">
            <v>0</v>
          </cell>
        </row>
        <row r="65552">
          <cell r="S65552" t="str">
            <v>BELAIR-EDISON</v>
          </cell>
          <cell r="AF65552">
            <v>0</v>
          </cell>
          <cell r="AG65552">
            <v>0</v>
          </cell>
          <cell r="AH65552">
            <v>0</v>
          </cell>
          <cell r="AI65552">
            <v>1</v>
          </cell>
          <cell r="AJ65552">
            <v>1</v>
          </cell>
          <cell r="AK65552">
            <v>1</v>
          </cell>
          <cell r="AL65552" t="b">
            <v>0</v>
          </cell>
          <cell r="AM65552" t="b">
            <v>0</v>
          </cell>
          <cell r="AN65552" t="b">
            <v>0</v>
          </cell>
          <cell r="AO65552" t="b">
            <v>0</v>
          </cell>
          <cell r="AP65552" t="b">
            <v>0</v>
          </cell>
          <cell r="AQ65552" t="b">
            <v>0</v>
          </cell>
          <cell r="AR65552" t="b">
            <v>0</v>
          </cell>
          <cell r="AS65552" t="b">
            <v>0</v>
          </cell>
          <cell r="AT65552" t="b">
            <v>0</v>
          </cell>
          <cell r="AU65552" t="b">
            <v>0</v>
          </cell>
          <cell r="AV65552" t="b">
            <v>0</v>
          </cell>
          <cell r="AW65552" t="b">
            <v>0</v>
          </cell>
        </row>
        <row r="65553">
          <cell r="S65553" t="str">
            <v>NEW NORTHWOOD</v>
          </cell>
          <cell r="AF65553">
            <v>0</v>
          </cell>
          <cell r="AG65553">
            <v>0</v>
          </cell>
          <cell r="AH65553">
            <v>0</v>
          </cell>
          <cell r="AI65553">
            <v>0</v>
          </cell>
          <cell r="AJ65553">
            <v>1</v>
          </cell>
          <cell r="AK65553">
            <v>1</v>
          </cell>
          <cell r="AL65553" t="b">
            <v>0</v>
          </cell>
          <cell r="AM65553" t="b">
            <v>0</v>
          </cell>
          <cell r="AN65553" t="b">
            <v>0</v>
          </cell>
          <cell r="AO65553" t="b">
            <v>0</v>
          </cell>
          <cell r="AP65553" t="b">
            <v>0</v>
          </cell>
          <cell r="AQ65553" t="b">
            <v>0</v>
          </cell>
          <cell r="AR65553" t="b">
            <v>0</v>
          </cell>
          <cell r="AS65553" t="b">
            <v>0</v>
          </cell>
          <cell r="AT65553" t="b">
            <v>0</v>
          </cell>
          <cell r="AU65553" t="b">
            <v>0</v>
          </cell>
          <cell r="AV65553" t="b">
            <v>0</v>
          </cell>
          <cell r="AW65553" t="b">
            <v>0</v>
          </cell>
        </row>
        <row r="65554">
          <cell r="S65554" t="str">
            <v>ELLWOOD PARK/MONUMENT</v>
          </cell>
          <cell r="AF65554">
            <v>0</v>
          </cell>
          <cell r="AG65554">
            <v>0</v>
          </cell>
          <cell r="AH65554">
            <v>0</v>
          </cell>
          <cell r="AI65554">
            <v>0</v>
          </cell>
          <cell r="AJ65554">
            <v>1</v>
          </cell>
          <cell r="AK65554">
            <v>1</v>
          </cell>
          <cell r="AL65554" t="b">
            <v>0</v>
          </cell>
          <cell r="AM65554" t="b">
            <v>0</v>
          </cell>
          <cell r="AN65554" t="b">
            <v>0</v>
          </cell>
          <cell r="AO65554" t="b">
            <v>0</v>
          </cell>
          <cell r="AP65554" t="b">
            <v>0</v>
          </cell>
          <cell r="AQ65554" t="b">
            <v>0</v>
          </cell>
          <cell r="AR65554" t="b">
            <v>0</v>
          </cell>
          <cell r="AS65554" t="b">
            <v>0</v>
          </cell>
          <cell r="AT65554" t="b">
            <v>0</v>
          </cell>
          <cell r="AU65554" t="b">
            <v>0</v>
          </cell>
          <cell r="AV65554" t="b">
            <v>0</v>
          </cell>
          <cell r="AW65554" t="b">
            <v>0</v>
          </cell>
        </row>
        <row r="65555">
          <cell r="S65555" t="str">
            <v>ELLWOOD PARK/MONUMENT</v>
          </cell>
          <cell r="AF65555">
            <v>1</v>
          </cell>
          <cell r="AG65555">
            <v>1</v>
          </cell>
          <cell r="AH65555">
            <v>1</v>
          </cell>
          <cell r="AI65555">
            <v>1</v>
          </cell>
          <cell r="AJ65555">
            <v>1</v>
          </cell>
          <cell r="AK65555">
            <v>1</v>
          </cell>
          <cell r="AL65555" t="b">
            <v>0</v>
          </cell>
          <cell r="AM65555" t="b">
            <v>0</v>
          </cell>
          <cell r="AN65555" t="b">
            <v>0</v>
          </cell>
          <cell r="AO65555" t="b">
            <v>0</v>
          </cell>
          <cell r="AP65555" t="b">
            <v>0</v>
          </cell>
          <cell r="AQ65555" t="b">
            <v>0</v>
          </cell>
          <cell r="AR65555" t="b">
            <v>0</v>
          </cell>
          <cell r="AS65555" t="b">
            <v>0</v>
          </cell>
          <cell r="AT65555" t="b">
            <v>0</v>
          </cell>
          <cell r="AU65555" t="b">
            <v>0</v>
          </cell>
          <cell r="AV65555" t="b">
            <v>0</v>
          </cell>
          <cell r="AW65555" t="b">
            <v>0</v>
          </cell>
        </row>
        <row r="65556">
          <cell r="S65556" t="str">
            <v>RESERVOIR HILL</v>
          </cell>
          <cell r="AF65556">
            <v>1</v>
          </cell>
          <cell r="AG65556">
            <v>1</v>
          </cell>
          <cell r="AH65556">
            <v>1</v>
          </cell>
          <cell r="AI65556">
            <v>1</v>
          </cell>
          <cell r="AJ65556">
            <v>1</v>
          </cell>
          <cell r="AK65556">
            <v>1</v>
          </cell>
          <cell r="AL65556" t="b">
            <v>0</v>
          </cell>
          <cell r="AM65556" t="b">
            <v>0</v>
          </cell>
          <cell r="AN65556" t="b">
            <v>0</v>
          </cell>
          <cell r="AO65556" t="b">
            <v>0</v>
          </cell>
          <cell r="AP65556" t="b">
            <v>0</v>
          </cell>
          <cell r="AQ65556" t="b">
            <v>0</v>
          </cell>
          <cell r="AR65556" t="b">
            <v>0</v>
          </cell>
          <cell r="AS65556" t="b">
            <v>0</v>
          </cell>
          <cell r="AT65556" t="b">
            <v>0</v>
          </cell>
          <cell r="AU65556" t="b">
            <v>0</v>
          </cell>
          <cell r="AV65556" t="b">
            <v>0</v>
          </cell>
          <cell r="AW65556" t="b">
            <v>0</v>
          </cell>
        </row>
        <row r="65557">
          <cell r="S65557" t="str">
            <v>BELAIR-EDISON</v>
          </cell>
          <cell r="AF65557">
            <v>0</v>
          </cell>
          <cell r="AG65557">
            <v>0</v>
          </cell>
          <cell r="AH65557">
            <v>0</v>
          </cell>
          <cell r="AI65557">
            <v>0</v>
          </cell>
          <cell r="AJ65557">
            <v>0</v>
          </cell>
          <cell r="AK65557">
            <v>1</v>
          </cell>
          <cell r="AL65557" t="b">
            <v>0</v>
          </cell>
          <cell r="AM65557" t="b">
            <v>0</v>
          </cell>
          <cell r="AN65557" t="b">
            <v>0</v>
          </cell>
          <cell r="AO65557" t="b">
            <v>0</v>
          </cell>
          <cell r="AP65557" t="b">
            <v>0</v>
          </cell>
          <cell r="AQ65557" t="b">
            <v>0</v>
          </cell>
          <cell r="AR65557" t="b">
            <v>0</v>
          </cell>
          <cell r="AS65557" t="b">
            <v>0</v>
          </cell>
          <cell r="AT65557" t="b">
            <v>0</v>
          </cell>
          <cell r="AU65557" t="b">
            <v>0</v>
          </cell>
          <cell r="AV65557" t="b">
            <v>0</v>
          </cell>
          <cell r="AW65557" t="b">
            <v>0</v>
          </cell>
        </row>
        <row r="65558">
          <cell r="S65558" t="str">
            <v>COLDSTREAM HOMESTEAD MONTEBELL</v>
          </cell>
          <cell r="AF65558">
            <v>0</v>
          </cell>
          <cell r="AG65558">
            <v>0</v>
          </cell>
          <cell r="AH65558">
            <v>0</v>
          </cell>
          <cell r="AI65558">
            <v>1</v>
          </cell>
          <cell r="AJ65558">
            <v>1</v>
          </cell>
          <cell r="AK65558">
            <v>1</v>
          </cell>
          <cell r="AL65558" t="b">
            <v>0</v>
          </cell>
          <cell r="AM65558" t="b">
            <v>0</v>
          </cell>
          <cell r="AN65558" t="b">
            <v>0</v>
          </cell>
          <cell r="AO65558" t="b">
            <v>0</v>
          </cell>
          <cell r="AP65558" t="b">
            <v>0</v>
          </cell>
          <cell r="AQ65558" t="b">
            <v>0</v>
          </cell>
          <cell r="AR65558" t="b">
            <v>0</v>
          </cell>
          <cell r="AS65558" t="b">
            <v>0</v>
          </cell>
          <cell r="AT65558" t="b">
            <v>0</v>
          </cell>
          <cell r="AU65558" t="b">
            <v>0</v>
          </cell>
          <cell r="AV65558" t="b">
            <v>0</v>
          </cell>
          <cell r="AW65558" t="b">
            <v>0</v>
          </cell>
        </row>
        <row r="65559">
          <cell r="S65559" t="str">
            <v>OLIVER</v>
          </cell>
          <cell r="AF65559">
            <v>0</v>
          </cell>
          <cell r="AG65559">
            <v>0</v>
          </cell>
          <cell r="AH65559">
            <v>0</v>
          </cell>
          <cell r="AI65559">
            <v>0</v>
          </cell>
          <cell r="AJ65559">
            <v>1</v>
          </cell>
          <cell r="AK65559">
            <v>1</v>
          </cell>
          <cell r="AL65559" t="b">
            <v>0</v>
          </cell>
          <cell r="AM65559" t="b">
            <v>0</v>
          </cell>
          <cell r="AN65559" t="b">
            <v>0</v>
          </cell>
          <cell r="AO65559" t="b">
            <v>0</v>
          </cell>
          <cell r="AP65559" t="b">
            <v>0</v>
          </cell>
          <cell r="AQ65559" t="b">
            <v>0</v>
          </cell>
          <cell r="AR65559" t="b">
            <v>0</v>
          </cell>
          <cell r="AS65559" t="b">
            <v>0</v>
          </cell>
          <cell r="AT65559" t="b">
            <v>0</v>
          </cell>
          <cell r="AU65559" t="b">
            <v>0</v>
          </cell>
          <cell r="AV65559" t="b">
            <v>0</v>
          </cell>
          <cell r="AW65559" t="b">
            <v>0</v>
          </cell>
        </row>
        <row r="65560">
          <cell r="S65560" t="str">
            <v>MADISON-EASTEND</v>
          </cell>
          <cell r="AF65560">
            <v>0</v>
          </cell>
          <cell r="AG65560">
            <v>1</v>
          </cell>
          <cell r="AH65560">
            <v>1</v>
          </cell>
          <cell r="AI65560">
            <v>1</v>
          </cell>
          <cell r="AJ65560">
            <v>1</v>
          </cell>
          <cell r="AK65560">
            <v>1</v>
          </cell>
          <cell r="AL65560" t="b">
            <v>0</v>
          </cell>
          <cell r="AM65560" t="b">
            <v>0</v>
          </cell>
          <cell r="AN65560" t="b">
            <v>0</v>
          </cell>
          <cell r="AO65560" t="b">
            <v>0</v>
          </cell>
          <cell r="AP65560" t="b">
            <v>0</v>
          </cell>
          <cell r="AQ65560" t="b">
            <v>0</v>
          </cell>
          <cell r="AR65560" t="b">
            <v>0</v>
          </cell>
          <cell r="AS65560" t="b">
            <v>0</v>
          </cell>
          <cell r="AT65560" t="b">
            <v>0</v>
          </cell>
          <cell r="AU65560" t="b">
            <v>0</v>
          </cell>
          <cell r="AV65560" t="b">
            <v>0</v>
          </cell>
          <cell r="AW65560" t="b">
            <v>0</v>
          </cell>
        </row>
        <row r="65561">
          <cell r="S65561" t="str">
            <v>EDMONDSON VILLAGE</v>
          </cell>
          <cell r="AF65561">
            <v>0</v>
          </cell>
          <cell r="AG65561">
            <v>0</v>
          </cell>
          <cell r="AH65561">
            <v>0</v>
          </cell>
          <cell r="AI65561">
            <v>0</v>
          </cell>
          <cell r="AJ65561">
            <v>0</v>
          </cell>
          <cell r="AK65561">
            <v>1</v>
          </cell>
          <cell r="AL65561" t="b">
            <v>0</v>
          </cell>
          <cell r="AM65561" t="b">
            <v>0</v>
          </cell>
          <cell r="AN65561" t="b">
            <v>0</v>
          </cell>
          <cell r="AO65561" t="b">
            <v>0</v>
          </cell>
          <cell r="AP65561" t="b">
            <v>0</v>
          </cell>
          <cell r="AQ65561" t="b">
            <v>0</v>
          </cell>
          <cell r="AR65561" t="b">
            <v>0</v>
          </cell>
          <cell r="AS65561" t="b">
            <v>0</v>
          </cell>
          <cell r="AT65561" t="b">
            <v>0</v>
          </cell>
          <cell r="AU65561" t="b">
            <v>0</v>
          </cell>
          <cell r="AV65561" t="b">
            <v>0</v>
          </cell>
          <cell r="AW65561" t="b">
            <v>0</v>
          </cell>
        </row>
        <row r="65562">
          <cell r="S65562" t="str">
            <v>BALTIMORE HIGHLANDS</v>
          </cell>
          <cell r="AF65562">
            <v>0</v>
          </cell>
          <cell r="AG65562">
            <v>0</v>
          </cell>
          <cell r="AH65562">
            <v>0</v>
          </cell>
          <cell r="AI65562">
            <v>0</v>
          </cell>
          <cell r="AJ65562">
            <v>1</v>
          </cell>
          <cell r="AK65562">
            <v>1</v>
          </cell>
          <cell r="AL65562" t="b">
            <v>0</v>
          </cell>
          <cell r="AM65562" t="b">
            <v>0</v>
          </cell>
          <cell r="AN65562" t="b">
            <v>0</v>
          </cell>
          <cell r="AO65562" t="b">
            <v>0</v>
          </cell>
          <cell r="AP65562" t="b">
            <v>0</v>
          </cell>
          <cell r="AQ65562" t="b">
            <v>0</v>
          </cell>
          <cell r="AR65562" t="b">
            <v>0</v>
          </cell>
          <cell r="AS65562" t="b">
            <v>0</v>
          </cell>
          <cell r="AT65562" t="b">
            <v>0</v>
          </cell>
          <cell r="AU65562" t="b">
            <v>0</v>
          </cell>
          <cell r="AV65562" t="b">
            <v>0</v>
          </cell>
          <cell r="AW65562" t="b">
            <v>0</v>
          </cell>
        </row>
        <row r="65563">
          <cell r="S65563" t="str">
            <v>CHRISTOPHER</v>
          </cell>
          <cell r="AF65563">
            <v>0</v>
          </cell>
          <cell r="AG65563">
            <v>0</v>
          </cell>
          <cell r="AH65563">
            <v>0</v>
          </cell>
          <cell r="AI65563">
            <v>0</v>
          </cell>
          <cell r="AJ65563">
            <v>0</v>
          </cell>
          <cell r="AK65563">
            <v>0</v>
          </cell>
          <cell r="AL65563" t="b">
            <v>0</v>
          </cell>
          <cell r="AM65563" t="b">
            <v>0</v>
          </cell>
          <cell r="AN65563" t="b">
            <v>0</v>
          </cell>
          <cell r="AO65563" t="b">
            <v>0</v>
          </cell>
          <cell r="AP65563" t="b">
            <v>0</v>
          </cell>
          <cell r="AQ65563" t="b">
            <v>0</v>
          </cell>
          <cell r="AR65563" t="b">
            <v>0</v>
          </cell>
          <cell r="AS65563" t="b">
            <v>0</v>
          </cell>
          <cell r="AT65563" t="b">
            <v>0</v>
          </cell>
          <cell r="AU65563" t="b">
            <v>0</v>
          </cell>
          <cell r="AV65563" t="b">
            <v>0</v>
          </cell>
          <cell r="AW65563" t="b">
            <v>0</v>
          </cell>
        </row>
        <row r="65564">
          <cell r="S65564" t="str">
            <v>DRUID HEIGHTS</v>
          </cell>
          <cell r="AF65564">
            <v>1</v>
          </cell>
          <cell r="AG65564">
            <v>1</v>
          </cell>
          <cell r="AH65564">
            <v>1</v>
          </cell>
          <cell r="AI65564">
            <v>1</v>
          </cell>
          <cell r="AJ65564">
            <v>1</v>
          </cell>
          <cell r="AK65564">
            <v>1</v>
          </cell>
          <cell r="AL65564" t="b">
            <v>0</v>
          </cell>
          <cell r="AM65564" t="b">
            <v>0</v>
          </cell>
          <cell r="AN65564" t="b">
            <v>0</v>
          </cell>
          <cell r="AO65564" t="b">
            <v>0</v>
          </cell>
          <cell r="AP65564" t="b">
            <v>0</v>
          </cell>
          <cell r="AQ65564" t="b">
            <v>0</v>
          </cell>
          <cell r="AR65564" t="b">
            <v>0</v>
          </cell>
          <cell r="AS65564" t="b">
            <v>0</v>
          </cell>
          <cell r="AT65564" t="b">
            <v>0</v>
          </cell>
          <cell r="AU65564" t="b">
            <v>0</v>
          </cell>
          <cell r="AV65564" t="b">
            <v>0</v>
          </cell>
          <cell r="AW65564" t="b">
            <v>0</v>
          </cell>
        </row>
        <row r="65565">
          <cell r="S65565" t="str">
            <v>OLIVER</v>
          </cell>
          <cell r="AF65565">
            <v>0</v>
          </cell>
          <cell r="AG65565">
            <v>0</v>
          </cell>
          <cell r="AH65565">
            <v>0</v>
          </cell>
          <cell r="AI65565">
            <v>0</v>
          </cell>
          <cell r="AJ65565">
            <v>1</v>
          </cell>
          <cell r="AK65565">
            <v>1</v>
          </cell>
          <cell r="AL65565" t="b">
            <v>0</v>
          </cell>
          <cell r="AM65565" t="b">
            <v>0</v>
          </cell>
          <cell r="AN65565" t="b">
            <v>0</v>
          </cell>
          <cell r="AO65565" t="b">
            <v>0</v>
          </cell>
          <cell r="AP65565" t="b">
            <v>0</v>
          </cell>
          <cell r="AQ65565" t="b">
            <v>0</v>
          </cell>
          <cell r="AR65565" t="b">
            <v>0</v>
          </cell>
          <cell r="AS65565" t="b">
            <v>0</v>
          </cell>
          <cell r="AT65565" t="b">
            <v>0</v>
          </cell>
          <cell r="AU65565" t="b">
            <v>0</v>
          </cell>
          <cell r="AV65565" t="b">
            <v>0</v>
          </cell>
          <cell r="AW65565" t="b">
            <v>0</v>
          </cell>
        </row>
        <row r="65566">
          <cell r="S65566" t="str">
            <v>BROADWAY EAST</v>
          </cell>
          <cell r="AF65566">
            <v>0</v>
          </cell>
          <cell r="AG65566">
            <v>0</v>
          </cell>
          <cell r="AH65566">
            <v>0</v>
          </cell>
          <cell r="AI65566">
            <v>1</v>
          </cell>
          <cell r="AJ65566">
            <v>1</v>
          </cell>
          <cell r="AK65566">
            <v>1</v>
          </cell>
          <cell r="AL65566" t="b">
            <v>0</v>
          </cell>
          <cell r="AM65566" t="b">
            <v>0</v>
          </cell>
          <cell r="AN65566" t="b">
            <v>0</v>
          </cell>
          <cell r="AO65566" t="b">
            <v>0</v>
          </cell>
          <cell r="AP65566" t="b">
            <v>0</v>
          </cell>
          <cell r="AQ65566" t="b">
            <v>0</v>
          </cell>
          <cell r="AR65566" t="b">
            <v>0</v>
          </cell>
          <cell r="AS65566" t="b">
            <v>0</v>
          </cell>
          <cell r="AT65566" t="b">
            <v>0</v>
          </cell>
          <cell r="AU65566" t="b">
            <v>0</v>
          </cell>
          <cell r="AV65566" t="b">
            <v>0</v>
          </cell>
          <cell r="AW65566" t="b">
            <v>0</v>
          </cell>
        </row>
        <row r="65567">
          <cell r="S65567" t="str">
            <v>CANTON</v>
          </cell>
          <cell r="AF65567">
            <v>0</v>
          </cell>
          <cell r="AG65567">
            <v>0</v>
          </cell>
          <cell r="AH65567">
            <v>0</v>
          </cell>
          <cell r="AI65567">
            <v>0</v>
          </cell>
          <cell r="AJ65567">
            <v>0</v>
          </cell>
          <cell r="AK65567">
            <v>1</v>
          </cell>
          <cell r="AL65567" t="b">
            <v>0</v>
          </cell>
          <cell r="AM65567" t="b">
            <v>0</v>
          </cell>
          <cell r="AN65567" t="b">
            <v>0</v>
          </cell>
          <cell r="AO65567" t="b">
            <v>0</v>
          </cell>
          <cell r="AP65567" t="b">
            <v>0</v>
          </cell>
          <cell r="AQ65567" t="b">
            <v>0</v>
          </cell>
          <cell r="AR65567" t="b">
            <v>0</v>
          </cell>
          <cell r="AS65567" t="b">
            <v>0</v>
          </cell>
          <cell r="AT65567" t="b">
            <v>0</v>
          </cell>
          <cell r="AU65567" t="b">
            <v>0</v>
          </cell>
          <cell r="AV65567" t="b">
            <v>0</v>
          </cell>
          <cell r="AW65567" t="b">
            <v>0</v>
          </cell>
        </row>
        <row r="65568">
          <cell r="S65568" t="str">
            <v>RESERVOIR HILL</v>
          </cell>
          <cell r="AF65568">
            <v>0</v>
          </cell>
          <cell r="AG65568">
            <v>0</v>
          </cell>
          <cell r="AH65568">
            <v>0</v>
          </cell>
          <cell r="AI65568">
            <v>1</v>
          </cell>
          <cell r="AJ65568">
            <v>1</v>
          </cell>
          <cell r="AK65568">
            <v>1</v>
          </cell>
          <cell r="AL65568" t="b">
            <v>0</v>
          </cell>
          <cell r="AM65568" t="b">
            <v>0</v>
          </cell>
          <cell r="AN65568" t="b">
            <v>0</v>
          </cell>
          <cell r="AO65568" t="b">
            <v>0</v>
          </cell>
          <cell r="AP65568" t="b">
            <v>0</v>
          </cell>
          <cell r="AQ65568" t="b">
            <v>0</v>
          </cell>
          <cell r="AR65568" t="b">
            <v>0</v>
          </cell>
          <cell r="AS65568" t="b">
            <v>0</v>
          </cell>
          <cell r="AT65568" t="b">
            <v>0</v>
          </cell>
          <cell r="AU65568" t="b">
            <v>0</v>
          </cell>
          <cell r="AV65568" t="b">
            <v>0</v>
          </cell>
          <cell r="AW65568" t="b">
            <v>0</v>
          </cell>
        </row>
        <row r="65569">
          <cell r="S65569" t="str">
            <v>SANDTOWN-WINCHESTER</v>
          </cell>
          <cell r="AF65569">
            <v>0</v>
          </cell>
          <cell r="AG65569">
            <v>0</v>
          </cell>
          <cell r="AH65569">
            <v>0</v>
          </cell>
          <cell r="AI65569">
            <v>1</v>
          </cell>
          <cell r="AJ65569">
            <v>1</v>
          </cell>
          <cell r="AK65569">
            <v>1</v>
          </cell>
          <cell r="AL65569" t="b">
            <v>0</v>
          </cell>
          <cell r="AM65569" t="b">
            <v>0</v>
          </cell>
          <cell r="AN65569" t="b">
            <v>0</v>
          </cell>
          <cell r="AO65569" t="b">
            <v>0</v>
          </cell>
          <cell r="AP65569" t="b">
            <v>0</v>
          </cell>
          <cell r="AQ65569" t="b">
            <v>0</v>
          </cell>
          <cell r="AR65569" t="b">
            <v>0</v>
          </cell>
          <cell r="AS65569" t="b">
            <v>0</v>
          </cell>
          <cell r="AT65569" t="b">
            <v>0</v>
          </cell>
          <cell r="AU65569" t="b">
            <v>0</v>
          </cell>
          <cell r="AV65569" t="b">
            <v>0</v>
          </cell>
          <cell r="AW65569" t="b">
            <v>0</v>
          </cell>
        </row>
        <row r="65570">
          <cell r="S65570" t="str">
            <v>HOLLINS MARKET</v>
          </cell>
          <cell r="AF65570">
            <v>0</v>
          </cell>
          <cell r="AG65570">
            <v>0</v>
          </cell>
          <cell r="AH65570">
            <v>0</v>
          </cell>
          <cell r="AI65570">
            <v>1</v>
          </cell>
          <cell r="AJ65570">
            <v>1</v>
          </cell>
          <cell r="AK65570">
            <v>1</v>
          </cell>
          <cell r="AL65570" t="b">
            <v>0</v>
          </cell>
          <cell r="AM65570" t="b">
            <v>0</v>
          </cell>
          <cell r="AN65570" t="b">
            <v>0</v>
          </cell>
          <cell r="AO65570" t="b">
            <v>0</v>
          </cell>
          <cell r="AP65570" t="b">
            <v>0</v>
          </cell>
          <cell r="AQ65570" t="b">
            <v>0</v>
          </cell>
          <cell r="AR65570" t="b">
            <v>0</v>
          </cell>
          <cell r="AS65570" t="b">
            <v>0</v>
          </cell>
          <cell r="AT65570" t="b">
            <v>0</v>
          </cell>
          <cell r="AU65570" t="b">
            <v>0</v>
          </cell>
          <cell r="AV65570" t="b">
            <v>0</v>
          </cell>
          <cell r="AW65570" t="b">
            <v>0</v>
          </cell>
        </row>
        <row r="65571">
          <cell r="S65571" t="str">
            <v>NEW SOUTHWEST/MOUNT CLARE</v>
          </cell>
          <cell r="AF65571">
            <v>0</v>
          </cell>
          <cell r="AG65571">
            <v>0</v>
          </cell>
          <cell r="AH65571">
            <v>0</v>
          </cell>
          <cell r="AI65571">
            <v>0</v>
          </cell>
          <cell r="AJ65571">
            <v>0</v>
          </cell>
          <cell r="AK65571">
            <v>1</v>
          </cell>
          <cell r="AL65571" t="b">
            <v>0</v>
          </cell>
          <cell r="AM65571" t="b">
            <v>0</v>
          </cell>
          <cell r="AN65571" t="b">
            <v>0</v>
          </cell>
          <cell r="AO65571" t="b">
            <v>0</v>
          </cell>
          <cell r="AP65571" t="b">
            <v>0</v>
          </cell>
          <cell r="AQ65571" t="b">
            <v>0</v>
          </cell>
          <cell r="AR65571" t="b">
            <v>0</v>
          </cell>
          <cell r="AS65571" t="b">
            <v>0</v>
          </cell>
          <cell r="AT65571" t="b">
            <v>0</v>
          </cell>
          <cell r="AU65571" t="b">
            <v>0</v>
          </cell>
          <cell r="AV65571" t="b">
            <v>0</v>
          </cell>
          <cell r="AW65571" t="b">
            <v>0</v>
          </cell>
        </row>
        <row r="65572">
          <cell r="S65572" t="str">
            <v>DRUID HEIGHTS</v>
          </cell>
          <cell r="AF65572">
            <v>0</v>
          </cell>
          <cell r="AG65572">
            <v>0</v>
          </cell>
          <cell r="AH65572">
            <v>0</v>
          </cell>
          <cell r="AI65572">
            <v>0</v>
          </cell>
          <cell r="AJ65572">
            <v>0</v>
          </cell>
          <cell r="AK65572">
            <v>1</v>
          </cell>
          <cell r="AL65572" t="b">
            <v>0</v>
          </cell>
          <cell r="AM65572" t="b">
            <v>0</v>
          </cell>
          <cell r="AN65572" t="b">
            <v>0</v>
          </cell>
          <cell r="AO65572" t="b">
            <v>0</v>
          </cell>
          <cell r="AP65572" t="b">
            <v>0</v>
          </cell>
          <cell r="AQ65572" t="b">
            <v>0</v>
          </cell>
          <cell r="AR65572" t="b">
            <v>0</v>
          </cell>
          <cell r="AS65572" t="b">
            <v>0</v>
          </cell>
          <cell r="AT65572" t="b">
            <v>0</v>
          </cell>
          <cell r="AU65572" t="b">
            <v>0</v>
          </cell>
          <cell r="AV65572" t="b">
            <v>0</v>
          </cell>
          <cell r="AW65572" t="b">
            <v>0</v>
          </cell>
        </row>
        <row r="65573">
          <cell r="S65573" t="str">
            <v>OLIVER</v>
          </cell>
          <cell r="AF65573">
            <v>0</v>
          </cell>
          <cell r="AG65573">
            <v>0</v>
          </cell>
          <cell r="AH65573">
            <v>0</v>
          </cell>
          <cell r="AI65573">
            <v>0</v>
          </cell>
          <cell r="AJ65573">
            <v>1</v>
          </cell>
          <cell r="AK65573">
            <v>1</v>
          </cell>
          <cell r="AL65573" t="b">
            <v>0</v>
          </cell>
          <cell r="AM65573" t="b">
            <v>0</v>
          </cell>
          <cell r="AN65573" t="b">
            <v>0</v>
          </cell>
          <cell r="AO65573" t="b">
            <v>0</v>
          </cell>
          <cell r="AP65573" t="b">
            <v>0</v>
          </cell>
          <cell r="AQ65573" t="b">
            <v>0</v>
          </cell>
          <cell r="AR65573" t="b">
            <v>0</v>
          </cell>
          <cell r="AS65573" t="b">
            <v>0</v>
          </cell>
          <cell r="AT65573" t="b">
            <v>0</v>
          </cell>
          <cell r="AU65573" t="b">
            <v>0</v>
          </cell>
          <cell r="AV65573" t="b">
            <v>0</v>
          </cell>
          <cell r="AW65573" t="b">
            <v>0</v>
          </cell>
        </row>
        <row r="65574">
          <cell r="S65574" t="str">
            <v>JOHNSTON SQUARE</v>
          </cell>
          <cell r="AF65574">
            <v>1</v>
          </cell>
          <cell r="AG65574">
            <v>1</v>
          </cell>
          <cell r="AH65574">
            <v>1</v>
          </cell>
          <cell r="AI65574">
            <v>1</v>
          </cell>
          <cell r="AJ65574">
            <v>1</v>
          </cell>
          <cell r="AK65574">
            <v>1</v>
          </cell>
          <cell r="AL65574" t="b">
            <v>0</v>
          </cell>
          <cell r="AM65574" t="b">
            <v>0</v>
          </cell>
          <cell r="AN65574" t="b">
            <v>0</v>
          </cell>
          <cell r="AO65574" t="b">
            <v>0</v>
          </cell>
          <cell r="AP65574" t="b">
            <v>0</v>
          </cell>
          <cell r="AQ65574" t="b">
            <v>0</v>
          </cell>
          <cell r="AR65574" t="b">
            <v>0</v>
          </cell>
          <cell r="AS65574" t="b">
            <v>0</v>
          </cell>
          <cell r="AT65574" t="b">
            <v>0</v>
          </cell>
          <cell r="AU65574" t="b">
            <v>0</v>
          </cell>
          <cell r="AV65574" t="b">
            <v>0</v>
          </cell>
          <cell r="AW65574" t="b">
            <v>0</v>
          </cell>
        </row>
        <row r="65575">
          <cell r="S65575" t="str">
            <v>MADISON-EASTEND</v>
          </cell>
          <cell r="AF65575">
            <v>0</v>
          </cell>
          <cell r="AG65575">
            <v>0</v>
          </cell>
          <cell r="AH65575">
            <v>0</v>
          </cell>
          <cell r="AI65575">
            <v>0</v>
          </cell>
          <cell r="AJ65575">
            <v>0</v>
          </cell>
          <cell r="AK65575">
            <v>0</v>
          </cell>
          <cell r="AL65575" t="b">
            <v>0</v>
          </cell>
          <cell r="AM65575" t="b">
            <v>0</v>
          </cell>
          <cell r="AN65575" t="b">
            <v>0</v>
          </cell>
          <cell r="AO65575" t="b">
            <v>0</v>
          </cell>
          <cell r="AP65575" t="b">
            <v>0</v>
          </cell>
          <cell r="AQ65575" t="b">
            <v>0</v>
          </cell>
          <cell r="AR65575" t="b">
            <v>0</v>
          </cell>
          <cell r="AS65575" t="b">
            <v>0</v>
          </cell>
          <cell r="AT65575" t="b">
            <v>0</v>
          </cell>
          <cell r="AU65575" t="b">
            <v>0</v>
          </cell>
          <cell r="AV65575" t="b">
            <v>0</v>
          </cell>
          <cell r="AW65575" t="b">
            <v>0</v>
          </cell>
        </row>
        <row r="65576">
          <cell r="S65576" t="str">
            <v>MADISON-EASTEND</v>
          </cell>
          <cell r="AF65576">
            <v>1</v>
          </cell>
          <cell r="AG65576">
            <v>1</v>
          </cell>
          <cell r="AH65576">
            <v>1</v>
          </cell>
          <cell r="AI65576">
            <v>1</v>
          </cell>
          <cell r="AJ65576">
            <v>1</v>
          </cell>
          <cell r="AK65576">
            <v>1</v>
          </cell>
          <cell r="AL65576" t="b">
            <v>0</v>
          </cell>
          <cell r="AM65576" t="b">
            <v>0</v>
          </cell>
          <cell r="AN65576" t="b">
            <v>0</v>
          </cell>
          <cell r="AO65576" t="b">
            <v>0</v>
          </cell>
          <cell r="AP65576" t="b">
            <v>0</v>
          </cell>
          <cell r="AQ65576" t="b">
            <v>0</v>
          </cell>
          <cell r="AR65576" t="b">
            <v>0</v>
          </cell>
          <cell r="AS65576" t="b">
            <v>0</v>
          </cell>
          <cell r="AT65576" t="b">
            <v>0</v>
          </cell>
          <cell r="AU65576" t="b">
            <v>0</v>
          </cell>
          <cell r="AV65576" t="b">
            <v>0</v>
          </cell>
          <cell r="AW65576" t="b">
            <v>0</v>
          </cell>
        </row>
        <row r="65577">
          <cell r="S65577" t="str">
            <v>MADISON-EASTEND</v>
          </cell>
          <cell r="AF65577">
            <v>0</v>
          </cell>
          <cell r="AG65577">
            <v>0</v>
          </cell>
          <cell r="AH65577">
            <v>0</v>
          </cell>
          <cell r="AI65577">
            <v>0</v>
          </cell>
          <cell r="AJ65577">
            <v>0</v>
          </cell>
          <cell r="AK65577">
            <v>1</v>
          </cell>
          <cell r="AL65577" t="b">
            <v>0</v>
          </cell>
          <cell r="AM65577" t="b">
            <v>0</v>
          </cell>
          <cell r="AN65577" t="b">
            <v>0</v>
          </cell>
          <cell r="AO65577" t="b">
            <v>0</v>
          </cell>
          <cell r="AP65577" t="b">
            <v>0</v>
          </cell>
          <cell r="AQ65577" t="b">
            <v>0</v>
          </cell>
          <cell r="AR65577" t="b">
            <v>0</v>
          </cell>
          <cell r="AS65577" t="b">
            <v>0</v>
          </cell>
          <cell r="AT65577" t="b">
            <v>0</v>
          </cell>
          <cell r="AU65577" t="b">
            <v>0</v>
          </cell>
          <cell r="AV65577" t="b">
            <v>0</v>
          </cell>
          <cell r="AW65577" t="b">
            <v>0</v>
          </cell>
        </row>
        <row r="65578">
          <cell r="S65578" t="str">
            <v>COPPIN HEIGHTS/ASH-CO-EAST</v>
          </cell>
          <cell r="AF65578">
            <v>0</v>
          </cell>
          <cell r="AG65578">
            <v>0</v>
          </cell>
          <cell r="AH65578">
            <v>0</v>
          </cell>
          <cell r="AI65578">
            <v>0</v>
          </cell>
          <cell r="AJ65578">
            <v>0</v>
          </cell>
          <cell r="AK65578">
            <v>0</v>
          </cell>
          <cell r="AL65578" t="b">
            <v>0</v>
          </cell>
          <cell r="AM65578" t="b">
            <v>0</v>
          </cell>
          <cell r="AN65578" t="b">
            <v>0</v>
          </cell>
          <cell r="AO65578" t="b">
            <v>0</v>
          </cell>
          <cell r="AP65578" t="b">
            <v>0</v>
          </cell>
          <cell r="AQ65578" t="b">
            <v>0</v>
          </cell>
          <cell r="AR65578" t="b">
            <v>0</v>
          </cell>
          <cell r="AS65578" t="b">
            <v>0</v>
          </cell>
          <cell r="AT65578" t="b">
            <v>0</v>
          </cell>
          <cell r="AU65578" t="b">
            <v>0</v>
          </cell>
          <cell r="AV65578" t="b">
            <v>0</v>
          </cell>
          <cell r="AW65578" t="b">
            <v>0</v>
          </cell>
        </row>
        <row r="65579">
          <cell r="S65579" t="str">
            <v>BRIDGEVIEW/GREENLAWN</v>
          </cell>
          <cell r="AF65579">
            <v>0</v>
          </cell>
          <cell r="AG65579">
            <v>0</v>
          </cell>
          <cell r="AH65579">
            <v>0</v>
          </cell>
          <cell r="AI65579">
            <v>0</v>
          </cell>
          <cell r="AJ65579">
            <v>0</v>
          </cell>
          <cell r="AK65579">
            <v>1</v>
          </cell>
          <cell r="AL65579" t="b">
            <v>0</v>
          </cell>
          <cell r="AM65579" t="b">
            <v>0</v>
          </cell>
          <cell r="AN65579" t="b">
            <v>0</v>
          </cell>
          <cell r="AO65579" t="b">
            <v>0</v>
          </cell>
          <cell r="AP65579" t="b">
            <v>0</v>
          </cell>
          <cell r="AQ65579" t="b">
            <v>0</v>
          </cell>
          <cell r="AR65579" t="b">
            <v>0</v>
          </cell>
          <cell r="AS65579" t="b">
            <v>0</v>
          </cell>
          <cell r="AT65579" t="b">
            <v>0</v>
          </cell>
          <cell r="AU65579" t="b">
            <v>0</v>
          </cell>
          <cell r="AV65579" t="b">
            <v>0</v>
          </cell>
          <cell r="AW65579" t="b">
            <v>0</v>
          </cell>
        </row>
        <row r="65580">
          <cell r="S65580" t="str">
            <v>COPPIN HEIGHTS/ASH-CO-EAST</v>
          </cell>
          <cell r="AF65580">
            <v>1</v>
          </cell>
          <cell r="AG65580">
            <v>1</v>
          </cell>
          <cell r="AH65580">
            <v>1</v>
          </cell>
          <cell r="AI65580">
            <v>1</v>
          </cell>
          <cell r="AJ65580">
            <v>1</v>
          </cell>
          <cell r="AK65580">
            <v>1</v>
          </cell>
          <cell r="AL65580" t="b">
            <v>0</v>
          </cell>
          <cell r="AM65580" t="b">
            <v>0</v>
          </cell>
          <cell r="AN65580" t="b">
            <v>0</v>
          </cell>
          <cell r="AO65580" t="b">
            <v>0</v>
          </cell>
          <cell r="AP65580" t="b">
            <v>0</v>
          </cell>
          <cell r="AQ65580" t="b">
            <v>0</v>
          </cell>
          <cell r="AR65580" t="b">
            <v>0</v>
          </cell>
          <cell r="AS65580" t="b">
            <v>0</v>
          </cell>
          <cell r="AT65580" t="b">
            <v>0</v>
          </cell>
          <cell r="AU65580" t="b">
            <v>0</v>
          </cell>
          <cell r="AV65580" t="b">
            <v>0</v>
          </cell>
          <cell r="AW65580" t="b">
            <v>0</v>
          </cell>
        </row>
        <row r="65581">
          <cell r="S65581" t="str">
            <v>FRANKLINTOWN ROAD</v>
          </cell>
          <cell r="AF65581">
            <v>1</v>
          </cell>
          <cell r="AG65581">
            <v>1</v>
          </cell>
          <cell r="AH65581">
            <v>1</v>
          </cell>
          <cell r="AI65581">
            <v>1</v>
          </cell>
          <cell r="AJ65581">
            <v>1</v>
          </cell>
          <cell r="AK65581">
            <v>1</v>
          </cell>
          <cell r="AL65581" t="b">
            <v>0</v>
          </cell>
          <cell r="AM65581" t="b">
            <v>0</v>
          </cell>
          <cell r="AN65581" t="b">
            <v>0</v>
          </cell>
          <cell r="AO65581" t="b">
            <v>0</v>
          </cell>
          <cell r="AP65581" t="b">
            <v>0</v>
          </cell>
          <cell r="AQ65581" t="b">
            <v>0</v>
          </cell>
          <cell r="AR65581" t="b">
            <v>0</v>
          </cell>
          <cell r="AS65581" t="b">
            <v>0</v>
          </cell>
          <cell r="AT65581" t="b">
            <v>0</v>
          </cell>
          <cell r="AU65581" t="b">
            <v>0</v>
          </cell>
          <cell r="AV65581" t="b">
            <v>0</v>
          </cell>
          <cell r="AW65581" t="b">
            <v>0</v>
          </cell>
        </row>
        <row r="65582">
          <cell r="S65582" t="str">
            <v>DOLFIELD</v>
          </cell>
          <cell r="AF65582">
            <v>0</v>
          </cell>
          <cell r="AG65582">
            <v>0</v>
          </cell>
          <cell r="AH65582">
            <v>0</v>
          </cell>
          <cell r="AI65582">
            <v>0</v>
          </cell>
          <cell r="AJ65582">
            <v>1</v>
          </cell>
          <cell r="AK65582">
            <v>1</v>
          </cell>
          <cell r="AL65582" t="b">
            <v>0</v>
          </cell>
          <cell r="AM65582" t="b">
            <v>0</v>
          </cell>
          <cell r="AN65582" t="b">
            <v>0</v>
          </cell>
          <cell r="AO65582" t="b">
            <v>0</v>
          </cell>
          <cell r="AP65582" t="b">
            <v>0</v>
          </cell>
          <cell r="AQ65582" t="b">
            <v>0</v>
          </cell>
          <cell r="AR65582" t="b">
            <v>0</v>
          </cell>
          <cell r="AS65582" t="b">
            <v>0</v>
          </cell>
          <cell r="AT65582" t="b">
            <v>0</v>
          </cell>
          <cell r="AU65582" t="b">
            <v>0</v>
          </cell>
          <cell r="AV65582" t="b">
            <v>0</v>
          </cell>
          <cell r="AW65582" t="b">
            <v>0</v>
          </cell>
        </row>
        <row r="65583">
          <cell r="S65583" t="str">
            <v>TOWANDA-GRANTLEY</v>
          </cell>
          <cell r="AF65583">
            <v>0</v>
          </cell>
          <cell r="AG65583">
            <v>0</v>
          </cell>
          <cell r="AH65583">
            <v>0</v>
          </cell>
          <cell r="AI65583">
            <v>1</v>
          </cell>
          <cell r="AJ65583">
            <v>1</v>
          </cell>
          <cell r="AK65583">
            <v>1</v>
          </cell>
          <cell r="AL65583" t="b">
            <v>0</v>
          </cell>
          <cell r="AM65583" t="b">
            <v>0</v>
          </cell>
          <cell r="AN65583" t="b">
            <v>0</v>
          </cell>
          <cell r="AO65583" t="b">
            <v>0</v>
          </cell>
          <cell r="AP65583" t="b">
            <v>0</v>
          </cell>
          <cell r="AQ65583" t="b">
            <v>0</v>
          </cell>
          <cell r="AR65583" t="b">
            <v>0</v>
          </cell>
          <cell r="AS65583" t="b">
            <v>0</v>
          </cell>
          <cell r="AT65583" t="b">
            <v>0</v>
          </cell>
          <cell r="AU65583" t="b">
            <v>0</v>
          </cell>
          <cell r="AV65583" t="b">
            <v>0</v>
          </cell>
          <cell r="AW65583" t="b">
            <v>0</v>
          </cell>
        </row>
        <row r="65584">
          <cell r="S65584" t="str">
            <v>RESERVOIR HILL</v>
          </cell>
          <cell r="AF65584">
            <v>0</v>
          </cell>
          <cell r="AG65584">
            <v>0</v>
          </cell>
          <cell r="AH65584">
            <v>0</v>
          </cell>
          <cell r="AI65584">
            <v>0</v>
          </cell>
          <cell r="AJ65584">
            <v>0</v>
          </cell>
          <cell r="AK65584">
            <v>1</v>
          </cell>
          <cell r="AL65584" t="b">
            <v>0</v>
          </cell>
          <cell r="AM65584" t="b">
            <v>0</v>
          </cell>
          <cell r="AN65584" t="b">
            <v>0</v>
          </cell>
          <cell r="AO65584" t="b">
            <v>0</v>
          </cell>
          <cell r="AP65584" t="b">
            <v>0</v>
          </cell>
          <cell r="AQ65584" t="b">
            <v>0</v>
          </cell>
          <cell r="AR65584" t="b">
            <v>0</v>
          </cell>
          <cell r="AS65584" t="b">
            <v>0</v>
          </cell>
          <cell r="AT65584" t="b">
            <v>0</v>
          </cell>
          <cell r="AU65584" t="b">
            <v>0</v>
          </cell>
          <cell r="AV65584" t="b">
            <v>0</v>
          </cell>
          <cell r="AW65584" t="b">
            <v>0</v>
          </cell>
        </row>
        <row r="65585">
          <cell r="S65585" t="str">
            <v>EAST BALTIMORE MIDWAY</v>
          </cell>
          <cell r="AF65585">
            <v>0</v>
          </cell>
          <cell r="AG65585">
            <v>0</v>
          </cell>
          <cell r="AH65585">
            <v>0</v>
          </cell>
          <cell r="AI65585">
            <v>1</v>
          </cell>
          <cell r="AJ65585">
            <v>1</v>
          </cell>
          <cell r="AK65585">
            <v>1</v>
          </cell>
          <cell r="AL65585" t="b">
            <v>0</v>
          </cell>
          <cell r="AM65585" t="b">
            <v>0</v>
          </cell>
          <cell r="AN65585" t="b">
            <v>0</v>
          </cell>
          <cell r="AO65585" t="b">
            <v>0</v>
          </cell>
          <cell r="AP65585" t="b">
            <v>0</v>
          </cell>
          <cell r="AQ65585" t="b">
            <v>0</v>
          </cell>
          <cell r="AR65585" t="b">
            <v>0</v>
          </cell>
          <cell r="AS65585" t="b">
            <v>0</v>
          </cell>
          <cell r="AT65585" t="b">
            <v>0</v>
          </cell>
          <cell r="AU65585" t="b">
            <v>0</v>
          </cell>
          <cell r="AV65585" t="b">
            <v>0</v>
          </cell>
          <cell r="AW65585" t="b">
            <v>0</v>
          </cell>
        </row>
        <row r="65586">
          <cell r="S65586" t="str">
            <v>WAVERLY</v>
          </cell>
          <cell r="AF65586">
            <v>0</v>
          </cell>
          <cell r="AG65586">
            <v>0</v>
          </cell>
          <cell r="AH65586">
            <v>0</v>
          </cell>
          <cell r="AI65586">
            <v>0</v>
          </cell>
          <cell r="AJ65586">
            <v>0</v>
          </cell>
          <cell r="AK65586">
            <v>0</v>
          </cell>
          <cell r="AL65586" t="b">
            <v>0</v>
          </cell>
          <cell r="AM65586" t="b">
            <v>0</v>
          </cell>
          <cell r="AN65586" t="b">
            <v>0</v>
          </cell>
          <cell r="AO65586" t="b">
            <v>0</v>
          </cell>
          <cell r="AP65586" t="b">
            <v>0</v>
          </cell>
          <cell r="AQ65586" t="b">
            <v>0</v>
          </cell>
          <cell r="AR65586" t="b">
            <v>0</v>
          </cell>
          <cell r="AS65586" t="b">
            <v>0</v>
          </cell>
          <cell r="AT65586" t="b">
            <v>0</v>
          </cell>
          <cell r="AU65586" t="b">
            <v>0</v>
          </cell>
          <cell r="AV65586" t="b">
            <v>0</v>
          </cell>
          <cell r="AW65586" t="b">
            <v>0</v>
          </cell>
        </row>
        <row r="65587">
          <cell r="S65587" t="str">
            <v>LANGSTON HUGHES</v>
          </cell>
          <cell r="AF65587">
            <v>0</v>
          </cell>
          <cell r="AG65587">
            <v>0</v>
          </cell>
          <cell r="AH65587">
            <v>0</v>
          </cell>
          <cell r="AI65587">
            <v>0</v>
          </cell>
          <cell r="AJ65587">
            <v>0</v>
          </cell>
          <cell r="AK65587">
            <v>1</v>
          </cell>
          <cell r="AL65587" t="b">
            <v>0</v>
          </cell>
          <cell r="AM65587" t="b">
            <v>0</v>
          </cell>
          <cell r="AN65587" t="b">
            <v>0</v>
          </cell>
          <cell r="AO65587" t="b">
            <v>0</v>
          </cell>
          <cell r="AP65587" t="b">
            <v>0</v>
          </cell>
          <cell r="AQ65587" t="b">
            <v>0</v>
          </cell>
          <cell r="AR65587" t="b">
            <v>0</v>
          </cell>
          <cell r="AS65587" t="b">
            <v>0</v>
          </cell>
          <cell r="AT65587" t="b">
            <v>0</v>
          </cell>
          <cell r="AU65587" t="b">
            <v>0</v>
          </cell>
          <cell r="AV65587" t="b">
            <v>0</v>
          </cell>
          <cell r="AW65587" t="b">
            <v>0</v>
          </cell>
        </row>
        <row r="65588">
          <cell r="S65588" t="str">
            <v>CENTRAL PARK HEIGHTS</v>
          </cell>
          <cell r="AF65588">
            <v>0</v>
          </cell>
          <cell r="AG65588">
            <v>0</v>
          </cell>
          <cell r="AH65588">
            <v>0</v>
          </cell>
          <cell r="AI65588">
            <v>1</v>
          </cell>
          <cell r="AJ65588">
            <v>1</v>
          </cell>
          <cell r="AK65588">
            <v>1</v>
          </cell>
          <cell r="AL65588" t="b">
            <v>0</v>
          </cell>
          <cell r="AM65588" t="b">
            <v>0</v>
          </cell>
          <cell r="AN65588" t="b">
            <v>0</v>
          </cell>
          <cell r="AO65588" t="b">
            <v>0</v>
          </cell>
          <cell r="AP65588" t="b">
            <v>0</v>
          </cell>
          <cell r="AQ65588" t="b">
            <v>0</v>
          </cell>
          <cell r="AR65588" t="b">
            <v>0</v>
          </cell>
          <cell r="AS65588" t="b">
            <v>0</v>
          </cell>
          <cell r="AT65588" t="b">
            <v>0</v>
          </cell>
          <cell r="AU65588" t="b">
            <v>0</v>
          </cell>
          <cell r="AV65588" t="b">
            <v>0</v>
          </cell>
          <cell r="AW65588" t="b">
            <v>0</v>
          </cell>
        </row>
        <row r="65589">
          <cell r="S65589" t="str">
            <v>WESTFIELD</v>
          </cell>
          <cell r="AF65589">
            <v>0</v>
          </cell>
          <cell r="AG65589">
            <v>0</v>
          </cell>
          <cell r="AH65589">
            <v>0</v>
          </cell>
          <cell r="AI65589">
            <v>0</v>
          </cell>
          <cell r="AJ65589">
            <v>0</v>
          </cell>
          <cell r="AK65589">
            <v>1</v>
          </cell>
          <cell r="AL65589" t="b">
            <v>0</v>
          </cell>
          <cell r="AM65589" t="b">
            <v>0</v>
          </cell>
          <cell r="AN65589" t="b">
            <v>0</v>
          </cell>
          <cell r="AO65589" t="b">
            <v>0</v>
          </cell>
          <cell r="AP65589" t="b">
            <v>0</v>
          </cell>
          <cell r="AQ65589" t="b">
            <v>0</v>
          </cell>
          <cell r="AR65589" t="b">
            <v>0</v>
          </cell>
          <cell r="AS65589" t="b">
            <v>0</v>
          </cell>
          <cell r="AT65589" t="b">
            <v>0</v>
          </cell>
          <cell r="AU65589" t="b">
            <v>0</v>
          </cell>
          <cell r="AV65589" t="b">
            <v>0</v>
          </cell>
          <cell r="AW65589" t="b">
            <v>0</v>
          </cell>
        </row>
        <row r="65590">
          <cell r="S65590" t="str">
            <v>WESTFIELD</v>
          </cell>
          <cell r="AF65590">
            <v>0</v>
          </cell>
          <cell r="AG65590">
            <v>0</v>
          </cell>
          <cell r="AH65590">
            <v>0</v>
          </cell>
          <cell r="AI65590">
            <v>0</v>
          </cell>
          <cell r="AJ65590">
            <v>0</v>
          </cell>
          <cell r="AK65590">
            <v>0</v>
          </cell>
          <cell r="AL65590" t="b">
            <v>0</v>
          </cell>
          <cell r="AM65590" t="b">
            <v>0</v>
          </cell>
          <cell r="AN65590" t="b">
            <v>0</v>
          </cell>
          <cell r="AO65590" t="b">
            <v>0</v>
          </cell>
          <cell r="AP65590" t="b">
            <v>0</v>
          </cell>
          <cell r="AQ65590" t="b">
            <v>0</v>
          </cell>
          <cell r="AR65590" t="b">
            <v>0</v>
          </cell>
          <cell r="AS65590" t="b">
            <v>0</v>
          </cell>
          <cell r="AT65590" t="b">
            <v>0</v>
          </cell>
          <cell r="AU65590" t="b">
            <v>0</v>
          </cell>
          <cell r="AV65590" t="b">
            <v>0</v>
          </cell>
          <cell r="AW65590" t="b">
            <v>0</v>
          </cell>
        </row>
        <row r="65591">
          <cell r="S65591" t="str">
            <v>BELAIR-EDISON</v>
          </cell>
          <cell r="AF65591">
            <v>0</v>
          </cell>
          <cell r="AG65591">
            <v>0</v>
          </cell>
          <cell r="AH65591">
            <v>0</v>
          </cell>
          <cell r="AI65591">
            <v>0</v>
          </cell>
          <cell r="AJ65591">
            <v>1</v>
          </cell>
          <cell r="AK65591">
            <v>1</v>
          </cell>
          <cell r="AL65591" t="b">
            <v>0</v>
          </cell>
          <cell r="AM65591" t="b">
            <v>0</v>
          </cell>
          <cell r="AN65591" t="b">
            <v>0</v>
          </cell>
          <cell r="AO65591" t="b">
            <v>0</v>
          </cell>
          <cell r="AP65591" t="b">
            <v>0</v>
          </cell>
          <cell r="AQ65591" t="b">
            <v>0</v>
          </cell>
          <cell r="AR65591" t="b">
            <v>0</v>
          </cell>
          <cell r="AS65591" t="b">
            <v>0</v>
          </cell>
          <cell r="AT65591" t="b">
            <v>0</v>
          </cell>
          <cell r="AU65591" t="b">
            <v>0</v>
          </cell>
          <cell r="AV65591" t="b">
            <v>0</v>
          </cell>
          <cell r="AW65591" t="b">
            <v>0</v>
          </cell>
        </row>
        <row r="65592">
          <cell r="S65592" t="str">
            <v>BALTIMORE HIGHLANDS</v>
          </cell>
          <cell r="AF65592">
            <v>0</v>
          </cell>
          <cell r="AG65592">
            <v>0</v>
          </cell>
          <cell r="AH65592">
            <v>0</v>
          </cell>
          <cell r="AI65592">
            <v>0</v>
          </cell>
          <cell r="AJ65592">
            <v>0</v>
          </cell>
          <cell r="AK65592">
            <v>1</v>
          </cell>
          <cell r="AL65592" t="b">
            <v>0</v>
          </cell>
          <cell r="AM65592" t="b">
            <v>0</v>
          </cell>
          <cell r="AN65592" t="b">
            <v>0</v>
          </cell>
          <cell r="AO65592" t="b">
            <v>0</v>
          </cell>
          <cell r="AP65592" t="b">
            <v>0</v>
          </cell>
          <cell r="AQ65592" t="b">
            <v>0</v>
          </cell>
          <cell r="AR65592" t="b">
            <v>0</v>
          </cell>
          <cell r="AS65592" t="b">
            <v>0</v>
          </cell>
          <cell r="AT65592" t="b">
            <v>0</v>
          </cell>
          <cell r="AU65592" t="b">
            <v>0</v>
          </cell>
          <cell r="AV65592" t="b">
            <v>0</v>
          </cell>
          <cell r="AW65592" t="b">
            <v>0</v>
          </cell>
        </row>
        <row r="65593">
          <cell r="S65593" t="str">
            <v>CURTIS BAY</v>
          </cell>
          <cell r="AF65593">
            <v>1</v>
          </cell>
          <cell r="AG65593">
            <v>1</v>
          </cell>
          <cell r="AH65593">
            <v>1</v>
          </cell>
          <cell r="AI65593">
            <v>1</v>
          </cell>
          <cell r="AJ65593">
            <v>1</v>
          </cell>
          <cell r="AK65593">
            <v>1</v>
          </cell>
          <cell r="AL65593" t="b">
            <v>0</v>
          </cell>
          <cell r="AM65593" t="b">
            <v>0</v>
          </cell>
          <cell r="AN65593" t="b">
            <v>0</v>
          </cell>
          <cell r="AO65593" t="b">
            <v>0</v>
          </cell>
          <cell r="AP65593" t="b">
            <v>0</v>
          </cell>
          <cell r="AQ65593" t="b">
            <v>0</v>
          </cell>
          <cell r="AR65593" t="b">
            <v>0</v>
          </cell>
          <cell r="AS65593" t="b">
            <v>0</v>
          </cell>
          <cell r="AT65593" t="b">
            <v>0</v>
          </cell>
          <cell r="AU65593" t="b">
            <v>0</v>
          </cell>
          <cell r="AV65593" t="b">
            <v>0</v>
          </cell>
          <cell r="AW65593" t="b">
            <v>0</v>
          </cell>
        </row>
        <row r="65594">
          <cell r="S65594" t="str">
            <v>MOSHER</v>
          </cell>
          <cell r="AF65594">
            <v>0</v>
          </cell>
          <cell r="AG65594">
            <v>1</v>
          </cell>
          <cell r="AH65594">
            <v>1</v>
          </cell>
          <cell r="AI65594">
            <v>1</v>
          </cell>
          <cell r="AJ65594">
            <v>1</v>
          </cell>
          <cell r="AK65594">
            <v>1</v>
          </cell>
          <cell r="AL65594" t="b">
            <v>0</v>
          </cell>
          <cell r="AM65594" t="b">
            <v>0</v>
          </cell>
          <cell r="AN65594" t="b">
            <v>0</v>
          </cell>
          <cell r="AO65594" t="b">
            <v>0</v>
          </cell>
          <cell r="AP65594" t="b">
            <v>0</v>
          </cell>
          <cell r="AQ65594" t="b">
            <v>0</v>
          </cell>
          <cell r="AR65594" t="b">
            <v>0</v>
          </cell>
          <cell r="AS65594" t="b">
            <v>0</v>
          </cell>
          <cell r="AT65594" t="b">
            <v>0</v>
          </cell>
          <cell r="AU65594" t="b">
            <v>0</v>
          </cell>
          <cell r="AV65594" t="b">
            <v>0</v>
          </cell>
          <cell r="AW65594" t="b">
            <v>0</v>
          </cell>
        </row>
        <row r="65595">
          <cell r="S65595" t="str">
            <v>FALLSTAFF</v>
          </cell>
          <cell r="AF65595">
            <v>0</v>
          </cell>
          <cell r="AG65595">
            <v>0</v>
          </cell>
          <cell r="AH65595">
            <v>0</v>
          </cell>
          <cell r="AI65595">
            <v>0</v>
          </cell>
          <cell r="AJ65595">
            <v>1</v>
          </cell>
          <cell r="AK65595">
            <v>1</v>
          </cell>
          <cell r="AL65595" t="b">
            <v>0</v>
          </cell>
          <cell r="AM65595" t="b">
            <v>0</v>
          </cell>
          <cell r="AN65595" t="b">
            <v>0</v>
          </cell>
          <cell r="AO65595" t="b">
            <v>0</v>
          </cell>
          <cell r="AP65595" t="b">
            <v>0</v>
          </cell>
          <cell r="AQ65595" t="b">
            <v>0</v>
          </cell>
          <cell r="AR65595" t="b">
            <v>0</v>
          </cell>
          <cell r="AS65595" t="b">
            <v>0</v>
          </cell>
          <cell r="AT65595" t="b">
            <v>0</v>
          </cell>
          <cell r="AU65595" t="b">
            <v>0</v>
          </cell>
          <cell r="AV65595" t="b">
            <v>0</v>
          </cell>
          <cell r="AW65595" t="b">
            <v>0</v>
          </cell>
        </row>
        <row r="65596">
          <cell r="S65596" t="str">
            <v>CARROLLTON RIDGE</v>
          </cell>
          <cell r="AF65596">
            <v>1</v>
          </cell>
          <cell r="AG65596">
            <v>1</v>
          </cell>
          <cell r="AH65596">
            <v>1</v>
          </cell>
          <cell r="AI65596">
            <v>1</v>
          </cell>
          <cell r="AJ65596">
            <v>1</v>
          </cell>
          <cell r="AK65596">
            <v>1</v>
          </cell>
          <cell r="AL65596" t="b">
            <v>0</v>
          </cell>
          <cell r="AM65596" t="b">
            <v>0</v>
          </cell>
          <cell r="AN65596" t="b">
            <v>0</v>
          </cell>
          <cell r="AO65596" t="b">
            <v>0</v>
          </cell>
          <cell r="AP65596" t="b">
            <v>0</v>
          </cell>
          <cell r="AQ65596" t="b">
            <v>0</v>
          </cell>
          <cell r="AR65596" t="b">
            <v>0</v>
          </cell>
          <cell r="AS65596" t="b">
            <v>0</v>
          </cell>
          <cell r="AT65596" t="b">
            <v>0</v>
          </cell>
          <cell r="AU65596" t="b">
            <v>0</v>
          </cell>
          <cell r="AV65596" t="b">
            <v>0</v>
          </cell>
          <cell r="AW65596" t="b">
            <v>0</v>
          </cell>
        </row>
        <row r="65597">
          <cell r="S65597" t="str">
            <v>WESTPORT</v>
          </cell>
          <cell r="AF65597">
            <v>1</v>
          </cell>
          <cell r="AG65597">
            <v>1</v>
          </cell>
          <cell r="AH65597">
            <v>1</v>
          </cell>
          <cell r="AI65597">
            <v>1</v>
          </cell>
          <cell r="AJ65597">
            <v>1</v>
          </cell>
          <cell r="AK65597">
            <v>1</v>
          </cell>
          <cell r="AL65597" t="b">
            <v>0</v>
          </cell>
          <cell r="AM65597" t="b">
            <v>0</v>
          </cell>
          <cell r="AN65597" t="b">
            <v>0</v>
          </cell>
          <cell r="AO65597" t="b">
            <v>0</v>
          </cell>
          <cell r="AP65597" t="b">
            <v>0</v>
          </cell>
          <cell r="AQ65597" t="b">
            <v>0</v>
          </cell>
          <cell r="AR65597" t="b">
            <v>0</v>
          </cell>
          <cell r="AS65597" t="b">
            <v>0</v>
          </cell>
          <cell r="AT65597" t="b">
            <v>0</v>
          </cell>
          <cell r="AU65597" t="b">
            <v>0</v>
          </cell>
          <cell r="AV65597" t="b">
            <v>0</v>
          </cell>
          <cell r="AW65597" t="b">
            <v>0</v>
          </cell>
        </row>
        <row r="65598">
          <cell r="S65598" t="str">
            <v>ALLENDALE</v>
          </cell>
          <cell r="AF65598">
            <v>0</v>
          </cell>
          <cell r="AG65598">
            <v>0</v>
          </cell>
          <cell r="AH65598">
            <v>0</v>
          </cell>
          <cell r="AI65598">
            <v>0</v>
          </cell>
          <cell r="AJ65598">
            <v>1</v>
          </cell>
          <cell r="AK65598">
            <v>1</v>
          </cell>
          <cell r="AL65598" t="b">
            <v>0</v>
          </cell>
          <cell r="AM65598" t="b">
            <v>0</v>
          </cell>
          <cell r="AN65598" t="b">
            <v>0</v>
          </cell>
          <cell r="AO65598" t="b">
            <v>0</v>
          </cell>
          <cell r="AP65598" t="b">
            <v>0</v>
          </cell>
          <cell r="AQ65598" t="b">
            <v>0</v>
          </cell>
          <cell r="AR65598" t="b">
            <v>0</v>
          </cell>
          <cell r="AS65598" t="b">
            <v>0</v>
          </cell>
          <cell r="AT65598" t="b">
            <v>0</v>
          </cell>
          <cell r="AU65598" t="b">
            <v>0</v>
          </cell>
          <cell r="AV65598" t="b">
            <v>0</v>
          </cell>
          <cell r="AW65598" t="b">
            <v>0</v>
          </cell>
        </row>
        <row r="65599">
          <cell r="S65599" t="str">
            <v>LAKELAND</v>
          </cell>
          <cell r="AF65599">
            <v>0</v>
          </cell>
          <cell r="AG65599">
            <v>0</v>
          </cell>
          <cell r="AH65599">
            <v>0</v>
          </cell>
          <cell r="AI65599">
            <v>0</v>
          </cell>
          <cell r="AJ65599">
            <v>1</v>
          </cell>
          <cell r="AK65599">
            <v>1</v>
          </cell>
          <cell r="AL65599" t="b">
            <v>0</v>
          </cell>
          <cell r="AM65599" t="b">
            <v>0</v>
          </cell>
          <cell r="AN65599" t="b">
            <v>0</v>
          </cell>
          <cell r="AO65599" t="b">
            <v>0</v>
          </cell>
          <cell r="AP65599" t="b">
            <v>0</v>
          </cell>
          <cell r="AQ65599" t="b">
            <v>0</v>
          </cell>
          <cell r="AR65599" t="b">
            <v>0</v>
          </cell>
          <cell r="AS65599" t="b">
            <v>0</v>
          </cell>
          <cell r="AT65599" t="b">
            <v>0</v>
          </cell>
          <cell r="AU65599" t="b">
            <v>0</v>
          </cell>
          <cell r="AV65599" t="b">
            <v>0</v>
          </cell>
          <cell r="AW65599" t="b">
            <v>0</v>
          </cell>
        </row>
        <row r="65600">
          <cell r="S65600" t="str">
            <v>FRANKLIN SQUARE</v>
          </cell>
          <cell r="AF65600">
            <v>1</v>
          </cell>
          <cell r="AG65600">
            <v>1</v>
          </cell>
          <cell r="AH65600">
            <v>1</v>
          </cell>
          <cell r="AI65600">
            <v>1</v>
          </cell>
          <cell r="AJ65600">
            <v>1</v>
          </cell>
          <cell r="AK65600">
            <v>1</v>
          </cell>
          <cell r="AL65600" t="b">
            <v>0</v>
          </cell>
          <cell r="AM65600" t="b">
            <v>0</v>
          </cell>
          <cell r="AN65600" t="b">
            <v>0</v>
          </cell>
          <cell r="AO65600" t="b">
            <v>0</v>
          </cell>
          <cell r="AP65600" t="b">
            <v>0</v>
          </cell>
          <cell r="AQ65600" t="b">
            <v>0</v>
          </cell>
          <cell r="AR65600" t="b">
            <v>0</v>
          </cell>
          <cell r="AS65600" t="b">
            <v>0</v>
          </cell>
          <cell r="AT65600" t="b">
            <v>0</v>
          </cell>
          <cell r="AU65600" t="b">
            <v>0</v>
          </cell>
          <cell r="AV65600" t="b">
            <v>0</v>
          </cell>
          <cell r="AW65600" t="b">
            <v>0</v>
          </cell>
        </row>
        <row r="65601">
          <cell r="S65601" t="str">
            <v>LOCUST POINT</v>
          </cell>
          <cell r="AF65601">
            <v>0</v>
          </cell>
          <cell r="AG65601">
            <v>0</v>
          </cell>
          <cell r="AH65601">
            <v>0</v>
          </cell>
          <cell r="AI65601">
            <v>0</v>
          </cell>
          <cell r="AJ65601">
            <v>0</v>
          </cell>
          <cell r="AK65601">
            <v>1</v>
          </cell>
          <cell r="AL65601" t="b">
            <v>0</v>
          </cell>
          <cell r="AM65601" t="b">
            <v>0</v>
          </cell>
          <cell r="AN65601" t="b">
            <v>0</v>
          </cell>
          <cell r="AO65601" t="b">
            <v>0</v>
          </cell>
          <cell r="AP65601" t="b">
            <v>0</v>
          </cell>
          <cell r="AQ65601" t="b">
            <v>0</v>
          </cell>
          <cell r="AR65601" t="b">
            <v>0</v>
          </cell>
          <cell r="AS65601" t="b">
            <v>0</v>
          </cell>
          <cell r="AT65601" t="b">
            <v>0</v>
          </cell>
          <cell r="AU65601" t="b">
            <v>0</v>
          </cell>
          <cell r="AV65601" t="b">
            <v>0</v>
          </cell>
          <cell r="AW65601" t="b">
            <v>0</v>
          </cell>
        </row>
        <row r="65602">
          <cell r="S65602" t="str">
            <v>IRVINGTON</v>
          </cell>
          <cell r="AF65602">
            <v>0</v>
          </cell>
          <cell r="AG65602">
            <v>0</v>
          </cell>
          <cell r="AH65602">
            <v>0</v>
          </cell>
          <cell r="AI65602">
            <v>0</v>
          </cell>
          <cell r="AJ65602">
            <v>1</v>
          </cell>
          <cell r="AK65602">
            <v>1</v>
          </cell>
          <cell r="AL65602" t="b">
            <v>0</v>
          </cell>
          <cell r="AM65602" t="b">
            <v>0</v>
          </cell>
          <cell r="AN65602" t="b">
            <v>0</v>
          </cell>
          <cell r="AO65602" t="b">
            <v>0</v>
          </cell>
          <cell r="AP65602" t="b">
            <v>0</v>
          </cell>
          <cell r="AQ65602" t="b">
            <v>0</v>
          </cell>
          <cell r="AR65602" t="b">
            <v>0</v>
          </cell>
          <cell r="AS65602" t="b">
            <v>0</v>
          </cell>
          <cell r="AT65602" t="b">
            <v>0</v>
          </cell>
          <cell r="AU65602" t="b">
            <v>0</v>
          </cell>
          <cell r="AV65602" t="b">
            <v>0</v>
          </cell>
          <cell r="AW65602" t="b">
            <v>0</v>
          </cell>
        </row>
        <row r="65603">
          <cell r="S65603" t="str">
            <v>EAST BALTIMORE MIDWAY</v>
          </cell>
          <cell r="AF65603">
            <v>1</v>
          </cell>
          <cell r="AG65603">
            <v>1</v>
          </cell>
          <cell r="AH65603">
            <v>1</v>
          </cell>
          <cell r="AI65603">
            <v>1</v>
          </cell>
          <cell r="AJ65603">
            <v>1</v>
          </cell>
          <cell r="AK65603">
            <v>1</v>
          </cell>
          <cell r="AL65603" t="b">
            <v>0</v>
          </cell>
          <cell r="AM65603" t="b">
            <v>0</v>
          </cell>
          <cell r="AN65603" t="b">
            <v>0</v>
          </cell>
          <cell r="AO65603" t="b">
            <v>0</v>
          </cell>
          <cell r="AP65603" t="b">
            <v>0</v>
          </cell>
          <cell r="AQ65603" t="b">
            <v>0</v>
          </cell>
          <cell r="AR65603" t="b">
            <v>0</v>
          </cell>
          <cell r="AS65603" t="b">
            <v>0</v>
          </cell>
          <cell r="AT65603" t="b">
            <v>0</v>
          </cell>
          <cell r="AU65603" t="b">
            <v>0</v>
          </cell>
          <cell r="AV65603" t="b">
            <v>0</v>
          </cell>
          <cell r="AW65603" t="b">
            <v>0</v>
          </cell>
        </row>
        <row r="65604">
          <cell r="S65604" t="str">
            <v>MIDTOWN-EDMONDSON</v>
          </cell>
          <cell r="AF65604">
            <v>0</v>
          </cell>
          <cell r="AG65604">
            <v>1</v>
          </cell>
          <cell r="AH65604">
            <v>1</v>
          </cell>
          <cell r="AI65604">
            <v>1</v>
          </cell>
          <cell r="AJ65604">
            <v>1</v>
          </cell>
          <cell r="AK65604">
            <v>1</v>
          </cell>
          <cell r="AL65604" t="b">
            <v>0</v>
          </cell>
          <cell r="AM65604" t="b">
            <v>0</v>
          </cell>
          <cell r="AN65604" t="b">
            <v>0</v>
          </cell>
          <cell r="AO65604" t="b">
            <v>0</v>
          </cell>
          <cell r="AP65604" t="b">
            <v>0</v>
          </cell>
          <cell r="AQ65604" t="b">
            <v>0</v>
          </cell>
          <cell r="AR65604" t="b">
            <v>0</v>
          </cell>
          <cell r="AS65604" t="b">
            <v>0</v>
          </cell>
          <cell r="AT65604" t="b">
            <v>0</v>
          </cell>
          <cell r="AU65604" t="b">
            <v>0</v>
          </cell>
          <cell r="AV65604" t="b">
            <v>0</v>
          </cell>
          <cell r="AW65604" t="b">
            <v>0</v>
          </cell>
        </row>
        <row r="65605">
          <cell r="S65605" t="str">
            <v>PANWAY/BRADDISH AVENUE</v>
          </cell>
          <cell r="AF65605">
            <v>0</v>
          </cell>
          <cell r="AG65605">
            <v>0</v>
          </cell>
          <cell r="AH65605">
            <v>0</v>
          </cell>
          <cell r="AI65605">
            <v>0</v>
          </cell>
          <cell r="AJ65605">
            <v>0</v>
          </cell>
          <cell r="AK65605">
            <v>1</v>
          </cell>
          <cell r="AL65605" t="b">
            <v>0</v>
          </cell>
          <cell r="AM65605" t="b">
            <v>0</v>
          </cell>
          <cell r="AN65605" t="b">
            <v>0</v>
          </cell>
          <cell r="AO65605" t="b">
            <v>0</v>
          </cell>
          <cell r="AP65605" t="b">
            <v>0</v>
          </cell>
          <cell r="AQ65605" t="b">
            <v>0</v>
          </cell>
          <cell r="AR65605" t="b">
            <v>0</v>
          </cell>
          <cell r="AS65605" t="b">
            <v>0</v>
          </cell>
          <cell r="AT65605" t="b">
            <v>0</v>
          </cell>
          <cell r="AU65605" t="b">
            <v>0</v>
          </cell>
          <cell r="AV65605" t="b">
            <v>0</v>
          </cell>
          <cell r="AW65605" t="b">
            <v>0</v>
          </cell>
        </row>
        <row r="65606">
          <cell r="S65606" t="str">
            <v>LUCILLE PARK</v>
          </cell>
          <cell r="AF65606">
            <v>0</v>
          </cell>
          <cell r="AG65606">
            <v>0</v>
          </cell>
          <cell r="AH65606">
            <v>0</v>
          </cell>
          <cell r="AI65606">
            <v>0</v>
          </cell>
          <cell r="AJ65606">
            <v>0</v>
          </cell>
          <cell r="AK65606">
            <v>0</v>
          </cell>
          <cell r="AL65606" t="b">
            <v>0</v>
          </cell>
          <cell r="AM65606" t="b">
            <v>0</v>
          </cell>
          <cell r="AN65606" t="b">
            <v>0</v>
          </cell>
          <cell r="AO65606" t="b">
            <v>0</v>
          </cell>
          <cell r="AP65606" t="b">
            <v>0</v>
          </cell>
          <cell r="AQ65606" t="b">
            <v>0</v>
          </cell>
          <cell r="AR65606" t="b">
            <v>0</v>
          </cell>
          <cell r="AS65606" t="b">
            <v>0</v>
          </cell>
          <cell r="AT65606" t="b">
            <v>0</v>
          </cell>
          <cell r="AU65606" t="b">
            <v>0</v>
          </cell>
          <cell r="AV65606" t="b">
            <v>0</v>
          </cell>
          <cell r="AW65606" t="b">
            <v>0</v>
          </cell>
        </row>
        <row r="65607">
          <cell r="S65607" t="str">
            <v>CHARLES VILLAGE</v>
          </cell>
          <cell r="AF65607">
            <v>0</v>
          </cell>
          <cell r="AG65607">
            <v>0</v>
          </cell>
          <cell r="AH65607">
            <v>0</v>
          </cell>
          <cell r="AI65607">
            <v>0</v>
          </cell>
          <cell r="AJ65607">
            <v>0</v>
          </cell>
          <cell r="AK65607">
            <v>0</v>
          </cell>
          <cell r="AL65607" t="b">
            <v>0</v>
          </cell>
          <cell r="AM65607" t="b">
            <v>0</v>
          </cell>
          <cell r="AN65607" t="b">
            <v>0</v>
          </cell>
          <cell r="AO65607" t="b">
            <v>0</v>
          </cell>
          <cell r="AP65607" t="b">
            <v>0</v>
          </cell>
          <cell r="AQ65607" t="b">
            <v>0</v>
          </cell>
          <cell r="AR65607" t="b">
            <v>0</v>
          </cell>
          <cell r="AS65607" t="b">
            <v>0</v>
          </cell>
          <cell r="AT65607" t="b">
            <v>0</v>
          </cell>
          <cell r="AU65607" t="b">
            <v>0</v>
          </cell>
          <cell r="AV65607" t="b">
            <v>0</v>
          </cell>
          <cell r="AW65607" t="b">
            <v>0</v>
          </cell>
        </row>
        <row r="65608">
          <cell r="S65608" t="str">
            <v>PEN LUCY</v>
          </cell>
          <cell r="AF65608">
            <v>0</v>
          </cell>
          <cell r="AG65608">
            <v>0</v>
          </cell>
          <cell r="AH65608">
            <v>0</v>
          </cell>
          <cell r="AI65608">
            <v>0</v>
          </cell>
          <cell r="AJ65608">
            <v>0</v>
          </cell>
          <cell r="AK65608">
            <v>1</v>
          </cell>
          <cell r="AL65608" t="b">
            <v>0</v>
          </cell>
          <cell r="AM65608" t="b">
            <v>0</v>
          </cell>
          <cell r="AN65608" t="b">
            <v>0</v>
          </cell>
          <cell r="AO65608" t="b">
            <v>0</v>
          </cell>
          <cell r="AP65608" t="b">
            <v>0</v>
          </cell>
          <cell r="AQ65608" t="b">
            <v>0</v>
          </cell>
          <cell r="AR65608" t="b">
            <v>0</v>
          </cell>
          <cell r="AS65608" t="b">
            <v>0</v>
          </cell>
          <cell r="AT65608" t="b">
            <v>0</v>
          </cell>
          <cell r="AU65608" t="b">
            <v>0</v>
          </cell>
          <cell r="AV65608" t="b">
            <v>0</v>
          </cell>
          <cell r="AW65608" t="b">
            <v>0</v>
          </cell>
        </row>
        <row r="65609">
          <cell r="S65609" t="str">
            <v>PEN LUCY</v>
          </cell>
          <cell r="AF65609">
            <v>0</v>
          </cell>
          <cell r="AG65609">
            <v>1</v>
          </cell>
          <cell r="AH65609">
            <v>1</v>
          </cell>
          <cell r="AI65609">
            <v>1</v>
          </cell>
          <cell r="AJ65609">
            <v>1</v>
          </cell>
          <cell r="AK65609">
            <v>1</v>
          </cell>
          <cell r="AL65609" t="b">
            <v>0</v>
          </cell>
          <cell r="AM65609" t="b">
            <v>0</v>
          </cell>
          <cell r="AN65609" t="b">
            <v>0</v>
          </cell>
          <cell r="AO65609" t="b">
            <v>0</v>
          </cell>
          <cell r="AP65609" t="b">
            <v>0</v>
          </cell>
          <cell r="AQ65609" t="b">
            <v>0</v>
          </cell>
          <cell r="AR65609" t="b">
            <v>0</v>
          </cell>
          <cell r="AS65609" t="b">
            <v>0</v>
          </cell>
          <cell r="AT65609" t="b">
            <v>0</v>
          </cell>
          <cell r="AU65609" t="b">
            <v>0</v>
          </cell>
          <cell r="AV65609" t="b">
            <v>0</v>
          </cell>
          <cell r="AW65609" t="b">
            <v>0</v>
          </cell>
        </row>
        <row r="65610">
          <cell r="S65610" t="str">
            <v>HOWARD PARK</v>
          </cell>
          <cell r="AF65610">
            <v>0</v>
          </cell>
          <cell r="AG65610">
            <v>0</v>
          </cell>
          <cell r="AH65610">
            <v>0</v>
          </cell>
          <cell r="AI65610">
            <v>0</v>
          </cell>
          <cell r="AJ65610">
            <v>0</v>
          </cell>
          <cell r="AK65610">
            <v>1</v>
          </cell>
          <cell r="AL65610" t="b">
            <v>0</v>
          </cell>
          <cell r="AM65610" t="b">
            <v>0</v>
          </cell>
          <cell r="AN65610" t="b">
            <v>0</v>
          </cell>
          <cell r="AO65610" t="b">
            <v>0</v>
          </cell>
          <cell r="AP65610" t="b">
            <v>0</v>
          </cell>
          <cell r="AQ65610" t="b">
            <v>0</v>
          </cell>
          <cell r="AR65610" t="b">
            <v>0</v>
          </cell>
          <cell r="AS65610" t="b">
            <v>0</v>
          </cell>
          <cell r="AT65610" t="b">
            <v>0</v>
          </cell>
          <cell r="AU65610" t="b">
            <v>0</v>
          </cell>
          <cell r="AV65610" t="b">
            <v>0</v>
          </cell>
          <cell r="AW65610" t="b">
            <v>0</v>
          </cell>
        </row>
        <row r="65611">
          <cell r="S65611" t="str">
            <v>HANLON-LONGWOOD</v>
          </cell>
          <cell r="AF65611">
            <v>0</v>
          </cell>
          <cell r="AG65611">
            <v>0</v>
          </cell>
          <cell r="AH65611">
            <v>0</v>
          </cell>
          <cell r="AI65611">
            <v>0</v>
          </cell>
          <cell r="AJ65611">
            <v>0</v>
          </cell>
          <cell r="AK65611">
            <v>1</v>
          </cell>
          <cell r="AL65611" t="b">
            <v>0</v>
          </cell>
          <cell r="AM65611" t="b">
            <v>0</v>
          </cell>
          <cell r="AN65611" t="b">
            <v>0</v>
          </cell>
          <cell r="AO65611" t="b">
            <v>0</v>
          </cell>
          <cell r="AP65611" t="b">
            <v>0</v>
          </cell>
          <cell r="AQ65611" t="b">
            <v>0</v>
          </cell>
          <cell r="AR65611" t="b">
            <v>0</v>
          </cell>
          <cell r="AS65611" t="b">
            <v>0</v>
          </cell>
          <cell r="AT65611" t="b">
            <v>0</v>
          </cell>
          <cell r="AU65611" t="b">
            <v>0</v>
          </cell>
          <cell r="AV65611" t="b">
            <v>0</v>
          </cell>
          <cell r="AW65611" t="b">
            <v>0</v>
          </cell>
        </row>
        <row r="65612">
          <cell r="S65612" t="str">
            <v>GREENSPRING</v>
          </cell>
          <cell r="AF65612">
            <v>0</v>
          </cell>
          <cell r="AG65612">
            <v>0</v>
          </cell>
          <cell r="AH65612">
            <v>0</v>
          </cell>
          <cell r="AI65612">
            <v>0</v>
          </cell>
          <cell r="AJ65612">
            <v>0</v>
          </cell>
          <cell r="AK65612">
            <v>1</v>
          </cell>
          <cell r="AL65612" t="b">
            <v>0</v>
          </cell>
          <cell r="AM65612" t="b">
            <v>0</v>
          </cell>
          <cell r="AN65612" t="b">
            <v>0</v>
          </cell>
          <cell r="AO65612" t="b">
            <v>0</v>
          </cell>
          <cell r="AP65612" t="b">
            <v>0</v>
          </cell>
          <cell r="AQ65612" t="b">
            <v>0</v>
          </cell>
          <cell r="AR65612" t="b">
            <v>0</v>
          </cell>
          <cell r="AS65612" t="b">
            <v>0</v>
          </cell>
          <cell r="AT65612" t="b">
            <v>0</v>
          </cell>
          <cell r="AU65612" t="b">
            <v>0</v>
          </cell>
          <cell r="AV65612" t="b">
            <v>0</v>
          </cell>
          <cell r="AW65612" t="b">
            <v>0</v>
          </cell>
        </row>
        <row r="65613">
          <cell r="S65613" t="str">
            <v>REMINGTON</v>
          </cell>
          <cell r="AF65613">
            <v>0</v>
          </cell>
          <cell r="AG65613">
            <v>0</v>
          </cell>
          <cell r="AH65613">
            <v>0</v>
          </cell>
          <cell r="AI65613">
            <v>0</v>
          </cell>
          <cell r="AJ65613">
            <v>1</v>
          </cell>
          <cell r="AK65613">
            <v>1</v>
          </cell>
          <cell r="AL65613" t="b">
            <v>0</v>
          </cell>
          <cell r="AM65613" t="b">
            <v>0</v>
          </cell>
          <cell r="AN65613" t="b">
            <v>0</v>
          </cell>
          <cell r="AO65613" t="b">
            <v>0</v>
          </cell>
          <cell r="AP65613" t="b">
            <v>0</v>
          </cell>
          <cell r="AQ65613" t="b">
            <v>0</v>
          </cell>
          <cell r="AR65613" t="b">
            <v>0</v>
          </cell>
          <cell r="AS65613" t="b">
            <v>0</v>
          </cell>
          <cell r="AT65613" t="b">
            <v>0</v>
          </cell>
          <cell r="AU65613" t="b">
            <v>0</v>
          </cell>
          <cell r="AV65613" t="b">
            <v>0</v>
          </cell>
          <cell r="AW65613" t="b">
            <v>0</v>
          </cell>
        </row>
        <row r="65614">
          <cell r="S65614" t="str">
            <v>HILLEN</v>
          </cell>
          <cell r="AF65614">
            <v>0</v>
          </cell>
          <cell r="AG65614">
            <v>0</v>
          </cell>
          <cell r="AH65614">
            <v>0</v>
          </cell>
          <cell r="AI65614">
            <v>0</v>
          </cell>
          <cell r="AJ65614">
            <v>0</v>
          </cell>
          <cell r="AK65614">
            <v>0</v>
          </cell>
          <cell r="AL65614" t="b">
            <v>0</v>
          </cell>
          <cell r="AM65614" t="b">
            <v>0</v>
          </cell>
          <cell r="AN65614" t="b">
            <v>0</v>
          </cell>
          <cell r="AO65614" t="b">
            <v>0</v>
          </cell>
          <cell r="AP65614" t="b">
            <v>0</v>
          </cell>
          <cell r="AQ65614" t="b">
            <v>0</v>
          </cell>
          <cell r="AR65614" t="b">
            <v>0</v>
          </cell>
          <cell r="AS65614" t="b">
            <v>0</v>
          </cell>
          <cell r="AT65614" t="b">
            <v>0</v>
          </cell>
          <cell r="AU65614" t="b">
            <v>0</v>
          </cell>
          <cell r="AV65614" t="b">
            <v>0</v>
          </cell>
          <cell r="AW65614" t="b">
            <v>0</v>
          </cell>
        </row>
        <row r="65615">
          <cell r="S65615" t="str">
            <v>BALTIMORE-LINWOOD</v>
          </cell>
          <cell r="AF65615">
            <v>0</v>
          </cell>
          <cell r="AG65615">
            <v>0</v>
          </cell>
          <cell r="AH65615">
            <v>0</v>
          </cell>
          <cell r="AI65615">
            <v>0</v>
          </cell>
          <cell r="AJ65615">
            <v>0</v>
          </cell>
          <cell r="AK65615">
            <v>0</v>
          </cell>
          <cell r="AL65615" t="b">
            <v>0</v>
          </cell>
          <cell r="AM65615" t="b">
            <v>0</v>
          </cell>
          <cell r="AN65615" t="b">
            <v>0</v>
          </cell>
          <cell r="AO65615" t="b">
            <v>0</v>
          </cell>
          <cell r="AP65615" t="b">
            <v>0</v>
          </cell>
          <cell r="AQ65615" t="b">
            <v>0</v>
          </cell>
          <cell r="AR65615" t="b">
            <v>0</v>
          </cell>
          <cell r="AS65615" t="b">
            <v>0</v>
          </cell>
          <cell r="AT65615" t="b">
            <v>0</v>
          </cell>
          <cell r="AU65615" t="b">
            <v>0</v>
          </cell>
          <cell r="AV65615" t="b">
            <v>0</v>
          </cell>
          <cell r="AW65615" t="b">
            <v>0</v>
          </cell>
        </row>
        <row r="65616">
          <cell r="S65616" t="str">
            <v>FELLS POINT</v>
          </cell>
          <cell r="AF65616">
            <v>0</v>
          </cell>
          <cell r="AG65616">
            <v>0</v>
          </cell>
          <cell r="AH65616">
            <v>0</v>
          </cell>
          <cell r="AI65616">
            <v>0</v>
          </cell>
          <cell r="AJ65616">
            <v>1</v>
          </cell>
          <cell r="AK65616">
            <v>1</v>
          </cell>
          <cell r="AL65616" t="b">
            <v>0</v>
          </cell>
          <cell r="AM65616" t="b">
            <v>0</v>
          </cell>
          <cell r="AN65616" t="b">
            <v>0</v>
          </cell>
          <cell r="AO65616" t="b">
            <v>0</v>
          </cell>
          <cell r="AP65616" t="b">
            <v>0</v>
          </cell>
          <cell r="AQ65616" t="b">
            <v>0</v>
          </cell>
          <cell r="AR65616" t="b">
            <v>0</v>
          </cell>
          <cell r="AS65616" t="b">
            <v>0</v>
          </cell>
          <cell r="AT65616" t="b">
            <v>0</v>
          </cell>
          <cell r="AU65616" t="b">
            <v>0</v>
          </cell>
          <cell r="AV65616" t="b">
            <v>0</v>
          </cell>
          <cell r="AW65616" t="b">
            <v>0</v>
          </cell>
        </row>
        <row r="65617">
          <cell r="S65617" t="str">
            <v>ROSEMONT</v>
          </cell>
          <cell r="AF65617">
            <v>0</v>
          </cell>
          <cell r="AG65617">
            <v>0</v>
          </cell>
          <cell r="AH65617">
            <v>0</v>
          </cell>
          <cell r="AI65617">
            <v>0</v>
          </cell>
          <cell r="AJ65617">
            <v>0</v>
          </cell>
          <cell r="AK65617">
            <v>1</v>
          </cell>
          <cell r="AL65617" t="b">
            <v>0</v>
          </cell>
          <cell r="AM65617" t="b">
            <v>0</v>
          </cell>
          <cell r="AN65617" t="b">
            <v>0</v>
          </cell>
          <cell r="AO65617" t="b">
            <v>0</v>
          </cell>
          <cell r="AP65617" t="b">
            <v>0</v>
          </cell>
          <cell r="AQ65617" t="b">
            <v>0</v>
          </cell>
          <cell r="AR65617" t="b">
            <v>0</v>
          </cell>
          <cell r="AS65617" t="b">
            <v>0</v>
          </cell>
          <cell r="AT65617" t="b">
            <v>0</v>
          </cell>
          <cell r="AU65617" t="b">
            <v>0</v>
          </cell>
          <cell r="AV65617" t="b">
            <v>0</v>
          </cell>
          <cell r="AW65617" t="b">
            <v>0</v>
          </cell>
        </row>
        <row r="65618">
          <cell r="S65618" t="str">
            <v>EAST BALTIMORE MIDWAY</v>
          </cell>
          <cell r="AF65618">
            <v>0</v>
          </cell>
          <cell r="AG65618">
            <v>0</v>
          </cell>
          <cell r="AH65618">
            <v>0</v>
          </cell>
          <cell r="AI65618">
            <v>0</v>
          </cell>
          <cell r="AJ65618">
            <v>0</v>
          </cell>
          <cell r="AK65618">
            <v>1</v>
          </cell>
          <cell r="AL65618" t="b">
            <v>0</v>
          </cell>
          <cell r="AM65618" t="b">
            <v>0</v>
          </cell>
          <cell r="AN65618" t="b">
            <v>0</v>
          </cell>
          <cell r="AO65618" t="b">
            <v>0</v>
          </cell>
          <cell r="AP65618" t="b">
            <v>0</v>
          </cell>
          <cell r="AQ65618" t="b">
            <v>0</v>
          </cell>
          <cell r="AR65618" t="b">
            <v>0</v>
          </cell>
          <cell r="AS65618" t="b">
            <v>0</v>
          </cell>
          <cell r="AT65618" t="b">
            <v>0</v>
          </cell>
          <cell r="AU65618" t="b">
            <v>0</v>
          </cell>
          <cell r="AV65618" t="b">
            <v>0</v>
          </cell>
          <cell r="AW65618" t="b">
            <v>0</v>
          </cell>
        </row>
        <row r="65619">
          <cell r="S65619" t="str">
            <v>ORIGINAL NORTHWOOD</v>
          </cell>
          <cell r="AF65619">
            <v>0</v>
          </cell>
          <cell r="AG65619">
            <v>0</v>
          </cell>
          <cell r="AH65619">
            <v>0</v>
          </cell>
          <cell r="AI65619">
            <v>1</v>
          </cell>
          <cell r="AJ65619">
            <v>1</v>
          </cell>
          <cell r="AK65619">
            <v>1</v>
          </cell>
          <cell r="AL65619" t="b">
            <v>0</v>
          </cell>
          <cell r="AM65619" t="b">
            <v>0</v>
          </cell>
          <cell r="AN65619" t="b">
            <v>0</v>
          </cell>
          <cell r="AO65619" t="b">
            <v>0</v>
          </cell>
          <cell r="AP65619" t="b">
            <v>0</v>
          </cell>
          <cell r="AQ65619" t="b">
            <v>0</v>
          </cell>
          <cell r="AR65619" t="b">
            <v>0</v>
          </cell>
          <cell r="AS65619" t="b">
            <v>0</v>
          </cell>
          <cell r="AT65619" t="b">
            <v>0</v>
          </cell>
          <cell r="AU65619" t="b">
            <v>0</v>
          </cell>
          <cell r="AV65619" t="b">
            <v>0</v>
          </cell>
          <cell r="AW65619" t="b">
            <v>0</v>
          </cell>
        </row>
        <row r="65620">
          <cell r="S65620" t="str">
            <v>CHRISTOPHER</v>
          </cell>
          <cell r="AF65620">
            <v>0</v>
          </cell>
          <cell r="AG65620">
            <v>0</v>
          </cell>
          <cell r="AH65620">
            <v>0</v>
          </cell>
          <cell r="AI65620">
            <v>0</v>
          </cell>
          <cell r="AJ65620">
            <v>1</v>
          </cell>
          <cell r="AK65620">
            <v>1</v>
          </cell>
          <cell r="AL65620" t="b">
            <v>0</v>
          </cell>
          <cell r="AM65620" t="b">
            <v>0</v>
          </cell>
          <cell r="AN65620" t="b">
            <v>0</v>
          </cell>
          <cell r="AO65620" t="b">
            <v>0</v>
          </cell>
          <cell r="AP65620" t="b">
            <v>0</v>
          </cell>
          <cell r="AQ65620" t="b">
            <v>0</v>
          </cell>
          <cell r="AR65620" t="b">
            <v>0</v>
          </cell>
          <cell r="AS65620" t="b">
            <v>0</v>
          </cell>
          <cell r="AT65620" t="b">
            <v>0</v>
          </cell>
          <cell r="AU65620" t="b">
            <v>0</v>
          </cell>
          <cell r="AV65620" t="b">
            <v>0</v>
          </cell>
          <cell r="AW65620" t="b">
            <v>0</v>
          </cell>
        </row>
        <row r="65621">
          <cell r="S65621" t="str">
            <v>KRESSON</v>
          </cell>
          <cell r="AF65621">
            <v>0</v>
          </cell>
          <cell r="AG65621">
            <v>1</v>
          </cell>
          <cell r="AH65621">
            <v>1</v>
          </cell>
          <cell r="AI65621">
            <v>1</v>
          </cell>
          <cell r="AJ65621">
            <v>1</v>
          </cell>
          <cell r="AK65621">
            <v>1</v>
          </cell>
          <cell r="AL65621" t="b">
            <v>0</v>
          </cell>
          <cell r="AM65621" t="b">
            <v>0</v>
          </cell>
          <cell r="AN65621" t="b">
            <v>0</v>
          </cell>
          <cell r="AO65621" t="b">
            <v>0</v>
          </cell>
          <cell r="AP65621" t="b">
            <v>0</v>
          </cell>
          <cell r="AQ65621" t="b">
            <v>0</v>
          </cell>
          <cell r="AR65621" t="b">
            <v>0</v>
          </cell>
          <cell r="AS65621" t="b">
            <v>0</v>
          </cell>
          <cell r="AT65621" t="b">
            <v>0</v>
          </cell>
          <cell r="AU65621" t="b">
            <v>0</v>
          </cell>
          <cell r="AV65621" t="b">
            <v>0</v>
          </cell>
          <cell r="AW65621" t="b">
            <v>0</v>
          </cell>
        </row>
        <row r="65622">
          <cell r="S65622" t="str">
            <v>BALTIMORE-LINWOOD</v>
          </cell>
          <cell r="AF65622">
            <v>0</v>
          </cell>
          <cell r="AG65622">
            <v>0</v>
          </cell>
          <cell r="AH65622">
            <v>0</v>
          </cell>
          <cell r="AI65622">
            <v>0</v>
          </cell>
          <cell r="AJ65622">
            <v>0</v>
          </cell>
          <cell r="AK65622">
            <v>1</v>
          </cell>
          <cell r="AL65622" t="b">
            <v>0</v>
          </cell>
          <cell r="AM65622" t="b">
            <v>0</v>
          </cell>
          <cell r="AN65622" t="b">
            <v>0</v>
          </cell>
          <cell r="AO65622" t="b">
            <v>0</v>
          </cell>
          <cell r="AP65622" t="b">
            <v>0</v>
          </cell>
          <cell r="AQ65622" t="b">
            <v>0</v>
          </cell>
          <cell r="AR65622" t="b">
            <v>0</v>
          </cell>
          <cell r="AS65622" t="b">
            <v>0</v>
          </cell>
          <cell r="AT65622" t="b">
            <v>0</v>
          </cell>
          <cell r="AU65622" t="b">
            <v>0</v>
          </cell>
          <cell r="AV65622" t="b">
            <v>0</v>
          </cell>
          <cell r="AW65622" t="b">
            <v>0</v>
          </cell>
        </row>
        <row r="65623">
          <cell r="S65623" t="str">
            <v>SANDTOWN-WINCHESTER</v>
          </cell>
          <cell r="AF65623">
            <v>0</v>
          </cell>
          <cell r="AG65623">
            <v>0</v>
          </cell>
          <cell r="AH65623">
            <v>1</v>
          </cell>
          <cell r="AI65623">
            <v>1</v>
          </cell>
          <cell r="AJ65623">
            <v>1</v>
          </cell>
          <cell r="AK65623">
            <v>1</v>
          </cell>
          <cell r="AL65623" t="b">
            <v>0</v>
          </cell>
          <cell r="AM65623" t="b">
            <v>0</v>
          </cell>
          <cell r="AN65623" t="b">
            <v>0</v>
          </cell>
          <cell r="AO65623" t="b">
            <v>0</v>
          </cell>
          <cell r="AP65623" t="b">
            <v>0</v>
          </cell>
          <cell r="AQ65623" t="b">
            <v>0</v>
          </cell>
          <cell r="AR65623" t="b">
            <v>0</v>
          </cell>
          <cell r="AS65623" t="b">
            <v>0</v>
          </cell>
          <cell r="AT65623" t="b">
            <v>0</v>
          </cell>
          <cell r="AU65623" t="b">
            <v>0</v>
          </cell>
          <cell r="AV65623" t="b">
            <v>0</v>
          </cell>
          <cell r="AW65623" t="b">
            <v>0</v>
          </cell>
        </row>
        <row r="65624">
          <cell r="S65624" t="str">
            <v>GLENHAM-BELFORD</v>
          </cell>
          <cell r="AF65624">
            <v>0</v>
          </cell>
          <cell r="AG65624">
            <v>0</v>
          </cell>
          <cell r="AH65624">
            <v>0</v>
          </cell>
          <cell r="AI65624">
            <v>0</v>
          </cell>
          <cell r="AJ65624">
            <v>1</v>
          </cell>
          <cell r="AK65624">
            <v>1</v>
          </cell>
          <cell r="AL65624" t="b">
            <v>0</v>
          </cell>
          <cell r="AM65624" t="b">
            <v>0</v>
          </cell>
          <cell r="AN65624" t="b">
            <v>0</v>
          </cell>
          <cell r="AO65624" t="b">
            <v>0</v>
          </cell>
          <cell r="AP65624" t="b">
            <v>0</v>
          </cell>
          <cell r="AQ65624" t="b">
            <v>0</v>
          </cell>
          <cell r="AR65624" t="b">
            <v>0</v>
          </cell>
          <cell r="AS65624" t="b">
            <v>0</v>
          </cell>
          <cell r="AT65624" t="b">
            <v>0</v>
          </cell>
          <cell r="AU65624" t="b">
            <v>0</v>
          </cell>
          <cell r="AV65624" t="b">
            <v>0</v>
          </cell>
          <cell r="AW65624" t="b">
            <v>0</v>
          </cell>
        </row>
        <row r="65625">
          <cell r="S65625" t="str">
            <v>HOLLINS MARKET</v>
          </cell>
          <cell r="AF65625">
            <v>0</v>
          </cell>
          <cell r="AG65625">
            <v>0</v>
          </cell>
          <cell r="AH65625">
            <v>0</v>
          </cell>
          <cell r="AI65625">
            <v>0</v>
          </cell>
          <cell r="AJ65625">
            <v>0</v>
          </cell>
          <cell r="AK65625">
            <v>1</v>
          </cell>
          <cell r="AL65625" t="b">
            <v>0</v>
          </cell>
          <cell r="AM65625" t="b">
            <v>0</v>
          </cell>
          <cell r="AN65625" t="b">
            <v>0</v>
          </cell>
          <cell r="AO65625" t="b">
            <v>0</v>
          </cell>
          <cell r="AP65625" t="b">
            <v>0</v>
          </cell>
          <cell r="AQ65625" t="b">
            <v>0</v>
          </cell>
          <cell r="AR65625" t="b">
            <v>0</v>
          </cell>
          <cell r="AS65625" t="b">
            <v>0</v>
          </cell>
          <cell r="AT65625" t="b">
            <v>0</v>
          </cell>
          <cell r="AU65625" t="b">
            <v>0</v>
          </cell>
          <cell r="AV65625" t="b">
            <v>0</v>
          </cell>
          <cell r="AW65625" t="b">
            <v>0</v>
          </cell>
        </row>
        <row r="65626">
          <cell r="S65626" t="str">
            <v>SANDTOWN-WINCHESTER</v>
          </cell>
          <cell r="AF65626">
            <v>0</v>
          </cell>
          <cell r="AG65626">
            <v>1</v>
          </cell>
          <cell r="AH65626">
            <v>1</v>
          </cell>
          <cell r="AI65626">
            <v>1</v>
          </cell>
          <cell r="AJ65626">
            <v>1</v>
          </cell>
          <cell r="AK65626">
            <v>1</v>
          </cell>
          <cell r="AL65626" t="b">
            <v>0</v>
          </cell>
          <cell r="AM65626" t="b">
            <v>0</v>
          </cell>
          <cell r="AN65626" t="b">
            <v>0</v>
          </cell>
          <cell r="AO65626" t="b">
            <v>0</v>
          </cell>
          <cell r="AP65626" t="b">
            <v>0</v>
          </cell>
          <cell r="AQ65626" t="b">
            <v>0</v>
          </cell>
          <cell r="AR65626" t="b">
            <v>0</v>
          </cell>
          <cell r="AS65626" t="b">
            <v>0</v>
          </cell>
          <cell r="AT65626" t="b">
            <v>0</v>
          </cell>
          <cell r="AU65626" t="b">
            <v>0</v>
          </cell>
          <cell r="AV65626" t="b">
            <v>0</v>
          </cell>
          <cell r="AW65626" t="b">
            <v>0</v>
          </cell>
        </row>
        <row r="65627">
          <cell r="S65627" t="str">
            <v>BROADWAY EAST</v>
          </cell>
          <cell r="AF65627">
            <v>1</v>
          </cell>
          <cell r="AG65627">
            <v>1</v>
          </cell>
          <cell r="AH65627">
            <v>1</v>
          </cell>
          <cell r="AI65627">
            <v>1</v>
          </cell>
          <cell r="AJ65627">
            <v>1</v>
          </cell>
          <cell r="AK65627">
            <v>1</v>
          </cell>
          <cell r="AL65627" t="b">
            <v>0</v>
          </cell>
          <cell r="AM65627" t="b">
            <v>0</v>
          </cell>
          <cell r="AN65627" t="b">
            <v>0</v>
          </cell>
          <cell r="AO65627" t="b">
            <v>0</v>
          </cell>
          <cell r="AP65627" t="b">
            <v>0</v>
          </cell>
          <cell r="AQ65627" t="b">
            <v>0</v>
          </cell>
          <cell r="AR65627" t="b">
            <v>0</v>
          </cell>
          <cell r="AS65627" t="b">
            <v>0</v>
          </cell>
          <cell r="AT65627" t="b">
            <v>0</v>
          </cell>
          <cell r="AU65627" t="b">
            <v>0</v>
          </cell>
          <cell r="AV65627" t="b">
            <v>0</v>
          </cell>
          <cell r="AW65627" t="b">
            <v>0</v>
          </cell>
        </row>
        <row r="65628">
          <cell r="S65628" t="str">
            <v>MILTON-MONTFORD</v>
          </cell>
          <cell r="AF65628">
            <v>0</v>
          </cell>
          <cell r="AG65628">
            <v>0</v>
          </cell>
          <cell r="AH65628">
            <v>0</v>
          </cell>
          <cell r="AI65628">
            <v>0</v>
          </cell>
          <cell r="AJ65628">
            <v>0</v>
          </cell>
          <cell r="AK65628">
            <v>1</v>
          </cell>
          <cell r="AL65628" t="b">
            <v>0</v>
          </cell>
          <cell r="AM65628" t="b">
            <v>0</v>
          </cell>
          <cell r="AN65628" t="b">
            <v>0</v>
          </cell>
          <cell r="AO65628" t="b">
            <v>0</v>
          </cell>
          <cell r="AP65628" t="b">
            <v>0</v>
          </cell>
          <cell r="AQ65628" t="b">
            <v>0</v>
          </cell>
          <cell r="AR65628" t="b">
            <v>0</v>
          </cell>
          <cell r="AS65628" t="b">
            <v>0</v>
          </cell>
          <cell r="AT65628" t="b">
            <v>0</v>
          </cell>
          <cell r="AU65628" t="b">
            <v>0</v>
          </cell>
          <cell r="AV65628" t="b">
            <v>0</v>
          </cell>
          <cell r="AW65628" t="b">
            <v>0</v>
          </cell>
        </row>
        <row r="65629">
          <cell r="S65629" t="str">
            <v>MCELDERRY PARK</v>
          </cell>
          <cell r="AF65629">
            <v>0</v>
          </cell>
          <cell r="AG65629">
            <v>0</v>
          </cell>
          <cell r="AH65629">
            <v>0</v>
          </cell>
          <cell r="AI65629">
            <v>0</v>
          </cell>
          <cell r="AJ65629">
            <v>0</v>
          </cell>
          <cell r="AK65629">
            <v>1</v>
          </cell>
          <cell r="AL65629" t="b">
            <v>0</v>
          </cell>
          <cell r="AM65629" t="b">
            <v>0</v>
          </cell>
          <cell r="AN65629" t="b">
            <v>0</v>
          </cell>
          <cell r="AO65629" t="b">
            <v>0</v>
          </cell>
          <cell r="AP65629" t="b">
            <v>0</v>
          </cell>
          <cell r="AQ65629" t="b">
            <v>0</v>
          </cell>
          <cell r="AR65629" t="b">
            <v>0</v>
          </cell>
          <cell r="AS65629" t="b">
            <v>0</v>
          </cell>
          <cell r="AT65629" t="b">
            <v>0</v>
          </cell>
          <cell r="AU65629" t="b">
            <v>0</v>
          </cell>
          <cell r="AV65629" t="b">
            <v>0</v>
          </cell>
          <cell r="AW65629" t="b">
            <v>0</v>
          </cell>
        </row>
        <row r="65630">
          <cell r="S65630" t="str">
            <v>ELLWOOD PARK/MONUMENT</v>
          </cell>
          <cell r="AF65630">
            <v>0</v>
          </cell>
          <cell r="AG65630">
            <v>0</v>
          </cell>
          <cell r="AH65630">
            <v>0</v>
          </cell>
          <cell r="AI65630">
            <v>0</v>
          </cell>
          <cell r="AJ65630">
            <v>0</v>
          </cell>
          <cell r="AK65630">
            <v>1</v>
          </cell>
          <cell r="AL65630" t="b">
            <v>0</v>
          </cell>
          <cell r="AM65630" t="b">
            <v>0</v>
          </cell>
          <cell r="AN65630" t="b">
            <v>0</v>
          </cell>
          <cell r="AO65630" t="b">
            <v>0</v>
          </cell>
          <cell r="AP65630" t="b">
            <v>0</v>
          </cell>
          <cell r="AQ65630" t="b">
            <v>0</v>
          </cell>
          <cell r="AR65630" t="b">
            <v>0</v>
          </cell>
          <cell r="AS65630" t="b">
            <v>0</v>
          </cell>
          <cell r="AT65630" t="b">
            <v>0</v>
          </cell>
          <cell r="AU65630" t="b">
            <v>0</v>
          </cell>
          <cell r="AV65630" t="b">
            <v>0</v>
          </cell>
          <cell r="AW65630" t="b">
            <v>0</v>
          </cell>
        </row>
        <row r="65631">
          <cell r="S65631" t="str">
            <v>ELLWOOD PARK/MONUMENT</v>
          </cell>
          <cell r="AF65631">
            <v>0</v>
          </cell>
          <cell r="AG65631">
            <v>0</v>
          </cell>
          <cell r="AH65631">
            <v>0</v>
          </cell>
          <cell r="AI65631">
            <v>0</v>
          </cell>
          <cell r="AJ65631">
            <v>0</v>
          </cell>
          <cell r="AK65631">
            <v>1</v>
          </cell>
          <cell r="AL65631" t="b">
            <v>0</v>
          </cell>
          <cell r="AM65631" t="b">
            <v>0</v>
          </cell>
          <cell r="AN65631" t="b">
            <v>0</v>
          </cell>
          <cell r="AO65631" t="b">
            <v>0</v>
          </cell>
          <cell r="AP65631" t="b">
            <v>0</v>
          </cell>
          <cell r="AQ65631" t="b">
            <v>0</v>
          </cell>
          <cell r="AR65631" t="b">
            <v>0</v>
          </cell>
          <cell r="AS65631" t="b">
            <v>0</v>
          </cell>
          <cell r="AT65631" t="b">
            <v>0</v>
          </cell>
          <cell r="AU65631" t="b">
            <v>0</v>
          </cell>
          <cell r="AV65631" t="b">
            <v>0</v>
          </cell>
          <cell r="AW65631" t="b">
            <v>0</v>
          </cell>
        </row>
        <row r="65632">
          <cell r="S65632" t="str">
            <v>SHIPLEY HILL</v>
          </cell>
          <cell r="AF65632">
            <v>0</v>
          </cell>
          <cell r="AG65632">
            <v>0</v>
          </cell>
          <cell r="AH65632">
            <v>0</v>
          </cell>
          <cell r="AI65632">
            <v>0</v>
          </cell>
          <cell r="AJ65632">
            <v>0</v>
          </cell>
          <cell r="AK65632">
            <v>0</v>
          </cell>
          <cell r="AL65632" t="b">
            <v>0</v>
          </cell>
          <cell r="AM65632" t="b">
            <v>0</v>
          </cell>
          <cell r="AN65632" t="b">
            <v>0</v>
          </cell>
          <cell r="AO65632" t="b">
            <v>0</v>
          </cell>
          <cell r="AP65632" t="b">
            <v>0</v>
          </cell>
          <cell r="AQ65632" t="b">
            <v>0</v>
          </cell>
          <cell r="AR65632" t="b">
            <v>0</v>
          </cell>
          <cell r="AS65632" t="b">
            <v>0</v>
          </cell>
          <cell r="AT65632" t="b">
            <v>0</v>
          </cell>
          <cell r="AU65632" t="b">
            <v>0</v>
          </cell>
          <cell r="AV65632" t="b">
            <v>0</v>
          </cell>
          <cell r="AW65632" t="b">
            <v>0</v>
          </cell>
        </row>
        <row r="65633">
          <cell r="S65633" t="str">
            <v>KERNEWOOD</v>
          </cell>
          <cell r="AF65633">
            <v>0</v>
          </cell>
          <cell r="AG65633">
            <v>0</v>
          </cell>
          <cell r="AH65633">
            <v>1</v>
          </cell>
          <cell r="AI65633">
            <v>1</v>
          </cell>
          <cell r="AJ65633">
            <v>1</v>
          </cell>
          <cell r="AK65633">
            <v>1</v>
          </cell>
          <cell r="AL65633" t="b">
            <v>0</v>
          </cell>
          <cell r="AM65633" t="b">
            <v>0</v>
          </cell>
          <cell r="AN65633" t="b">
            <v>0</v>
          </cell>
          <cell r="AO65633" t="b">
            <v>0</v>
          </cell>
          <cell r="AP65633" t="b">
            <v>0</v>
          </cell>
          <cell r="AQ65633" t="b">
            <v>0</v>
          </cell>
          <cell r="AR65633" t="b">
            <v>0</v>
          </cell>
          <cell r="AS65633" t="b">
            <v>0</v>
          </cell>
          <cell r="AT65633" t="b">
            <v>0</v>
          </cell>
          <cell r="AU65633" t="b">
            <v>0</v>
          </cell>
          <cell r="AV65633" t="b">
            <v>0</v>
          </cell>
          <cell r="AW65633" t="b">
            <v>0</v>
          </cell>
        </row>
        <row r="65634">
          <cell r="S65634" t="str">
            <v>HARLEM PARK</v>
          </cell>
          <cell r="AF65634">
            <v>1</v>
          </cell>
          <cell r="AG65634">
            <v>1</v>
          </cell>
          <cell r="AH65634">
            <v>1</v>
          </cell>
          <cell r="AI65634">
            <v>1</v>
          </cell>
          <cell r="AJ65634">
            <v>1</v>
          </cell>
          <cell r="AK65634">
            <v>1</v>
          </cell>
          <cell r="AL65634" t="b">
            <v>0</v>
          </cell>
          <cell r="AM65634" t="b">
            <v>0</v>
          </cell>
          <cell r="AN65634" t="b">
            <v>0</v>
          </cell>
          <cell r="AO65634" t="b">
            <v>0</v>
          </cell>
          <cell r="AP65634" t="b">
            <v>0</v>
          </cell>
          <cell r="AQ65634" t="b">
            <v>0</v>
          </cell>
          <cell r="AR65634" t="b">
            <v>0</v>
          </cell>
          <cell r="AS65634" t="b">
            <v>0</v>
          </cell>
          <cell r="AT65634" t="b">
            <v>0</v>
          </cell>
          <cell r="AU65634" t="b">
            <v>0</v>
          </cell>
          <cell r="AV65634" t="b">
            <v>0</v>
          </cell>
          <cell r="AW65634" t="b">
            <v>0</v>
          </cell>
        </row>
        <row r="65635">
          <cell r="S65635" t="str">
            <v>HARLEM PARK</v>
          </cell>
          <cell r="AF65635">
            <v>0</v>
          </cell>
          <cell r="AG65635">
            <v>1</v>
          </cell>
          <cell r="AH65635">
            <v>1</v>
          </cell>
          <cell r="AI65635">
            <v>1</v>
          </cell>
          <cell r="AJ65635">
            <v>1</v>
          </cell>
          <cell r="AK65635">
            <v>1</v>
          </cell>
          <cell r="AL65635" t="b">
            <v>0</v>
          </cell>
          <cell r="AM65635" t="b">
            <v>0</v>
          </cell>
          <cell r="AN65635" t="b">
            <v>0</v>
          </cell>
          <cell r="AO65635" t="b">
            <v>0</v>
          </cell>
          <cell r="AP65635" t="b">
            <v>0</v>
          </cell>
          <cell r="AQ65635" t="b">
            <v>0</v>
          </cell>
          <cell r="AR65635" t="b">
            <v>0</v>
          </cell>
          <cell r="AS65635" t="b">
            <v>0</v>
          </cell>
          <cell r="AT65635" t="b">
            <v>0</v>
          </cell>
          <cell r="AU65635" t="b">
            <v>0</v>
          </cell>
          <cell r="AV65635" t="b">
            <v>0</v>
          </cell>
          <cell r="AW65635" t="b">
            <v>0</v>
          </cell>
        </row>
        <row r="65636">
          <cell r="S65636" t="str">
            <v>PENROSE/FAYETTE STREET OUTREAC</v>
          </cell>
          <cell r="AF65636">
            <v>1</v>
          </cell>
          <cell r="AG65636">
            <v>1</v>
          </cell>
          <cell r="AH65636">
            <v>1</v>
          </cell>
          <cell r="AI65636">
            <v>1</v>
          </cell>
          <cell r="AJ65636">
            <v>1</v>
          </cell>
          <cell r="AK65636">
            <v>1</v>
          </cell>
          <cell r="AL65636" t="b">
            <v>0</v>
          </cell>
          <cell r="AM65636" t="b">
            <v>0</v>
          </cell>
          <cell r="AN65636" t="b">
            <v>0</v>
          </cell>
          <cell r="AO65636" t="b">
            <v>0</v>
          </cell>
          <cell r="AP65636" t="b">
            <v>0</v>
          </cell>
          <cell r="AQ65636" t="b">
            <v>0</v>
          </cell>
          <cell r="AR65636" t="b">
            <v>0</v>
          </cell>
          <cell r="AS65636" t="b">
            <v>0</v>
          </cell>
          <cell r="AT65636" t="b">
            <v>0</v>
          </cell>
          <cell r="AU65636" t="b">
            <v>0</v>
          </cell>
          <cell r="AV65636" t="b">
            <v>0</v>
          </cell>
          <cell r="AW65636" t="b">
            <v>0</v>
          </cell>
        </row>
        <row r="65637">
          <cell r="S65637" t="str">
            <v>PENROSE/FAYETTE STREET OUTREAC</v>
          </cell>
          <cell r="AF65637">
            <v>1</v>
          </cell>
          <cell r="AG65637">
            <v>1</v>
          </cell>
          <cell r="AH65637">
            <v>1</v>
          </cell>
          <cell r="AI65637">
            <v>1</v>
          </cell>
          <cell r="AJ65637">
            <v>1</v>
          </cell>
          <cell r="AK65637">
            <v>1</v>
          </cell>
          <cell r="AL65637" t="b">
            <v>0</v>
          </cell>
          <cell r="AM65637" t="b">
            <v>0</v>
          </cell>
          <cell r="AN65637" t="b">
            <v>0</v>
          </cell>
          <cell r="AO65637" t="b">
            <v>0</v>
          </cell>
          <cell r="AP65637" t="b">
            <v>0</v>
          </cell>
          <cell r="AQ65637" t="b">
            <v>0</v>
          </cell>
          <cell r="AR65637" t="b">
            <v>0</v>
          </cell>
          <cell r="AS65637" t="b">
            <v>0</v>
          </cell>
          <cell r="AT65637" t="b">
            <v>0</v>
          </cell>
          <cell r="AU65637" t="b">
            <v>0</v>
          </cell>
          <cell r="AV65637" t="b">
            <v>0</v>
          </cell>
          <cell r="AW65637" t="b">
            <v>0</v>
          </cell>
        </row>
        <row r="65638">
          <cell r="S65638" t="str">
            <v>PENROSE/FAYETTE STREET OUTREAC</v>
          </cell>
          <cell r="AF65638">
            <v>0</v>
          </cell>
          <cell r="AG65638">
            <v>0</v>
          </cell>
          <cell r="AH65638">
            <v>0</v>
          </cell>
          <cell r="AI65638">
            <v>0</v>
          </cell>
          <cell r="AJ65638">
            <v>0</v>
          </cell>
          <cell r="AK65638">
            <v>1</v>
          </cell>
          <cell r="AL65638" t="b">
            <v>0</v>
          </cell>
          <cell r="AM65638" t="b">
            <v>0</v>
          </cell>
          <cell r="AN65638" t="b">
            <v>0</v>
          </cell>
          <cell r="AO65638" t="b">
            <v>0</v>
          </cell>
          <cell r="AP65638" t="b">
            <v>0</v>
          </cell>
          <cell r="AQ65638" t="b">
            <v>0</v>
          </cell>
          <cell r="AR65638" t="b">
            <v>0</v>
          </cell>
          <cell r="AS65638" t="b">
            <v>0</v>
          </cell>
          <cell r="AT65638" t="b">
            <v>0</v>
          </cell>
          <cell r="AU65638" t="b">
            <v>0</v>
          </cell>
          <cell r="AV65638" t="b">
            <v>0</v>
          </cell>
          <cell r="AW65638" t="b">
            <v>0</v>
          </cell>
        </row>
        <row r="65639">
          <cell r="S65639" t="str">
            <v>HOLLINS MARKET</v>
          </cell>
          <cell r="AF65639">
            <v>0</v>
          </cell>
          <cell r="AG65639">
            <v>0</v>
          </cell>
          <cell r="AH65639">
            <v>0</v>
          </cell>
          <cell r="AI65639">
            <v>0</v>
          </cell>
          <cell r="AJ65639">
            <v>1</v>
          </cell>
          <cell r="AK65639">
            <v>1</v>
          </cell>
          <cell r="AL65639" t="b">
            <v>0</v>
          </cell>
          <cell r="AM65639" t="b">
            <v>0</v>
          </cell>
          <cell r="AN65639" t="b">
            <v>0</v>
          </cell>
          <cell r="AO65639" t="b">
            <v>0</v>
          </cell>
          <cell r="AP65639" t="b">
            <v>0</v>
          </cell>
          <cell r="AQ65639" t="b">
            <v>0</v>
          </cell>
          <cell r="AR65639" t="b">
            <v>0</v>
          </cell>
          <cell r="AS65639" t="b">
            <v>0</v>
          </cell>
          <cell r="AT65639" t="b">
            <v>0</v>
          </cell>
          <cell r="AU65639" t="b">
            <v>0</v>
          </cell>
          <cell r="AV65639" t="b">
            <v>0</v>
          </cell>
          <cell r="AW65639" t="b">
            <v>0</v>
          </cell>
        </row>
        <row r="65640">
          <cell r="S65640" t="str">
            <v>DRUID HEIGHTS</v>
          </cell>
          <cell r="AF65640">
            <v>0</v>
          </cell>
          <cell r="AG65640">
            <v>0</v>
          </cell>
          <cell r="AH65640">
            <v>0</v>
          </cell>
          <cell r="AI65640">
            <v>0</v>
          </cell>
          <cell r="AJ65640">
            <v>0</v>
          </cell>
          <cell r="AK65640">
            <v>0</v>
          </cell>
          <cell r="AL65640" t="b">
            <v>0</v>
          </cell>
          <cell r="AM65640" t="b">
            <v>0</v>
          </cell>
          <cell r="AN65640" t="b">
            <v>0</v>
          </cell>
          <cell r="AO65640" t="b">
            <v>0</v>
          </cell>
          <cell r="AP65640" t="b">
            <v>0</v>
          </cell>
          <cell r="AQ65640" t="b">
            <v>0</v>
          </cell>
          <cell r="AR65640" t="b">
            <v>0</v>
          </cell>
          <cell r="AS65640" t="b">
            <v>0</v>
          </cell>
          <cell r="AT65640" t="b">
            <v>0</v>
          </cell>
          <cell r="AU65640" t="b">
            <v>0</v>
          </cell>
          <cell r="AV65640" t="b">
            <v>0</v>
          </cell>
          <cell r="AW65640" t="b">
            <v>0</v>
          </cell>
        </row>
        <row r="65641">
          <cell r="S65641" t="str">
            <v>UPTON</v>
          </cell>
          <cell r="AF65641">
            <v>0</v>
          </cell>
          <cell r="AG65641">
            <v>0</v>
          </cell>
          <cell r="AH65641">
            <v>0</v>
          </cell>
          <cell r="AI65641">
            <v>0</v>
          </cell>
          <cell r="AJ65641">
            <v>0</v>
          </cell>
          <cell r="AK65641">
            <v>1</v>
          </cell>
          <cell r="AL65641" t="b">
            <v>0</v>
          </cell>
          <cell r="AM65641" t="b">
            <v>0</v>
          </cell>
          <cell r="AN65641" t="b">
            <v>0</v>
          </cell>
          <cell r="AO65641" t="b">
            <v>0</v>
          </cell>
          <cell r="AP65641" t="b">
            <v>0</v>
          </cell>
          <cell r="AQ65641" t="b">
            <v>0</v>
          </cell>
          <cell r="AR65641" t="b">
            <v>0</v>
          </cell>
          <cell r="AS65641" t="b">
            <v>0</v>
          </cell>
          <cell r="AT65641" t="b">
            <v>0</v>
          </cell>
          <cell r="AU65641" t="b">
            <v>0</v>
          </cell>
          <cell r="AV65641" t="b">
            <v>0</v>
          </cell>
          <cell r="AW65641" t="b">
            <v>0</v>
          </cell>
        </row>
        <row r="65642">
          <cell r="S65642" t="str">
            <v>BROADWAY EAST</v>
          </cell>
          <cell r="AF65642">
            <v>0</v>
          </cell>
          <cell r="AG65642">
            <v>0</v>
          </cell>
          <cell r="AH65642">
            <v>0</v>
          </cell>
          <cell r="AI65642">
            <v>0</v>
          </cell>
          <cell r="AJ65642">
            <v>0</v>
          </cell>
          <cell r="AK65642">
            <v>1</v>
          </cell>
          <cell r="AL65642" t="b">
            <v>0</v>
          </cell>
          <cell r="AM65642" t="b">
            <v>0</v>
          </cell>
          <cell r="AN65642" t="b">
            <v>0</v>
          </cell>
          <cell r="AO65642" t="b">
            <v>0</v>
          </cell>
          <cell r="AP65642" t="b">
            <v>0</v>
          </cell>
          <cell r="AQ65642" t="b">
            <v>0</v>
          </cell>
          <cell r="AR65642" t="b">
            <v>0</v>
          </cell>
          <cell r="AS65642" t="b">
            <v>0</v>
          </cell>
          <cell r="AT65642" t="b">
            <v>0</v>
          </cell>
          <cell r="AU65642" t="b">
            <v>0</v>
          </cell>
          <cell r="AV65642" t="b">
            <v>0</v>
          </cell>
          <cell r="AW65642" t="b">
            <v>0</v>
          </cell>
        </row>
        <row r="65643">
          <cell r="S65643" t="str">
            <v>EDMONDSON VILLAGE</v>
          </cell>
          <cell r="AF65643">
            <v>0</v>
          </cell>
          <cell r="AG65643">
            <v>0</v>
          </cell>
          <cell r="AH65643">
            <v>0</v>
          </cell>
          <cell r="AI65643">
            <v>0</v>
          </cell>
          <cell r="AJ65643">
            <v>0</v>
          </cell>
          <cell r="AK65643">
            <v>0</v>
          </cell>
          <cell r="AL65643" t="b">
            <v>0</v>
          </cell>
          <cell r="AM65643" t="b">
            <v>0</v>
          </cell>
          <cell r="AN65643" t="b">
            <v>0</v>
          </cell>
          <cell r="AO65643" t="b">
            <v>0</v>
          </cell>
          <cell r="AP65643" t="b">
            <v>0</v>
          </cell>
          <cell r="AQ65643" t="b">
            <v>0</v>
          </cell>
          <cell r="AR65643" t="b">
            <v>0</v>
          </cell>
          <cell r="AS65643" t="b">
            <v>0</v>
          </cell>
          <cell r="AT65643" t="b">
            <v>0</v>
          </cell>
          <cell r="AU65643" t="b">
            <v>0</v>
          </cell>
          <cell r="AV65643" t="b">
            <v>0</v>
          </cell>
          <cell r="AW65643" t="b">
            <v>0</v>
          </cell>
        </row>
        <row r="65644">
          <cell r="S65644" t="str">
            <v>MOUNT HOLLY</v>
          </cell>
          <cell r="AF65644">
            <v>1</v>
          </cell>
          <cell r="AG65644">
            <v>1</v>
          </cell>
          <cell r="AH65644">
            <v>1</v>
          </cell>
          <cell r="AI65644">
            <v>1</v>
          </cell>
          <cell r="AJ65644">
            <v>1</v>
          </cell>
          <cell r="AK65644">
            <v>1</v>
          </cell>
          <cell r="AL65644" t="b">
            <v>0</v>
          </cell>
          <cell r="AM65644" t="b">
            <v>0</v>
          </cell>
          <cell r="AN65644" t="b">
            <v>0</v>
          </cell>
          <cell r="AO65644" t="b">
            <v>0</v>
          </cell>
          <cell r="AP65644" t="b">
            <v>0</v>
          </cell>
          <cell r="AQ65644" t="b">
            <v>0</v>
          </cell>
          <cell r="AR65644" t="b">
            <v>0</v>
          </cell>
          <cell r="AS65644" t="b">
            <v>0</v>
          </cell>
          <cell r="AT65644" t="b">
            <v>0</v>
          </cell>
          <cell r="AU65644" t="b">
            <v>0</v>
          </cell>
          <cell r="AV65644" t="b">
            <v>0</v>
          </cell>
          <cell r="AW65644" t="b">
            <v>0</v>
          </cell>
        </row>
        <row r="65645">
          <cell r="S65645" t="str">
            <v>PENN NORTH</v>
          </cell>
          <cell r="AF65645">
            <v>1</v>
          </cell>
          <cell r="AG65645">
            <v>1</v>
          </cell>
          <cell r="AH65645">
            <v>1</v>
          </cell>
          <cell r="AI65645">
            <v>1</v>
          </cell>
          <cell r="AJ65645">
            <v>1</v>
          </cell>
          <cell r="AK65645">
            <v>1</v>
          </cell>
          <cell r="AL65645" t="b">
            <v>0</v>
          </cell>
          <cell r="AM65645" t="b">
            <v>0</v>
          </cell>
          <cell r="AN65645" t="b">
            <v>0</v>
          </cell>
          <cell r="AO65645" t="b">
            <v>0</v>
          </cell>
          <cell r="AP65645" t="b">
            <v>0</v>
          </cell>
          <cell r="AQ65645" t="b">
            <v>0</v>
          </cell>
          <cell r="AR65645" t="b">
            <v>0</v>
          </cell>
          <cell r="AS65645" t="b">
            <v>0</v>
          </cell>
          <cell r="AT65645" t="b">
            <v>0</v>
          </cell>
          <cell r="AU65645" t="b">
            <v>0</v>
          </cell>
          <cell r="AV65645" t="b">
            <v>0</v>
          </cell>
          <cell r="AW65645" t="b">
            <v>0</v>
          </cell>
        </row>
        <row r="65646">
          <cell r="S65646" t="str">
            <v>ABELL</v>
          </cell>
          <cell r="AF65646">
            <v>0</v>
          </cell>
          <cell r="AG65646">
            <v>0</v>
          </cell>
          <cell r="AH65646">
            <v>0</v>
          </cell>
          <cell r="AI65646">
            <v>0</v>
          </cell>
          <cell r="AJ65646">
            <v>0</v>
          </cell>
          <cell r="AK65646">
            <v>1</v>
          </cell>
          <cell r="AL65646" t="b">
            <v>0</v>
          </cell>
          <cell r="AM65646" t="b">
            <v>0</v>
          </cell>
          <cell r="AN65646" t="b">
            <v>0</v>
          </cell>
          <cell r="AO65646" t="b">
            <v>0</v>
          </cell>
          <cell r="AP65646" t="b">
            <v>0</v>
          </cell>
          <cell r="AQ65646" t="b">
            <v>0</v>
          </cell>
          <cell r="AR65646" t="b">
            <v>0</v>
          </cell>
          <cell r="AS65646" t="b">
            <v>0</v>
          </cell>
          <cell r="AT65646" t="b">
            <v>0</v>
          </cell>
          <cell r="AU65646" t="b">
            <v>0</v>
          </cell>
          <cell r="AV65646" t="b">
            <v>0</v>
          </cell>
          <cell r="AW65646" t="b">
            <v>0</v>
          </cell>
        </row>
        <row r="65647">
          <cell r="S65647" t="str">
            <v>CURTIS BAY</v>
          </cell>
          <cell r="AF65647">
            <v>0</v>
          </cell>
          <cell r="AG65647">
            <v>0</v>
          </cell>
          <cell r="AH65647">
            <v>1</v>
          </cell>
          <cell r="AI65647">
            <v>1</v>
          </cell>
          <cell r="AJ65647">
            <v>1</v>
          </cell>
          <cell r="AK65647">
            <v>1</v>
          </cell>
          <cell r="AL65647" t="b">
            <v>0</v>
          </cell>
          <cell r="AM65647" t="b">
            <v>0</v>
          </cell>
          <cell r="AN65647" t="b">
            <v>0</v>
          </cell>
          <cell r="AO65647" t="b">
            <v>0</v>
          </cell>
          <cell r="AP65647" t="b">
            <v>0</v>
          </cell>
          <cell r="AQ65647" t="b">
            <v>0</v>
          </cell>
          <cell r="AR65647" t="b">
            <v>0</v>
          </cell>
          <cell r="AS65647" t="b">
            <v>0</v>
          </cell>
          <cell r="AT65647" t="b">
            <v>0</v>
          </cell>
          <cell r="AU65647" t="b">
            <v>0</v>
          </cell>
          <cell r="AV65647" t="b">
            <v>0</v>
          </cell>
          <cell r="AW65647" t="b">
            <v>0</v>
          </cell>
        </row>
        <row r="65648">
          <cell r="S65648" t="str">
            <v>RESERVOIR HILL</v>
          </cell>
          <cell r="AF65648">
            <v>1</v>
          </cell>
          <cell r="AG65648">
            <v>1</v>
          </cell>
          <cell r="AH65648">
            <v>1</v>
          </cell>
          <cell r="AI65648">
            <v>1</v>
          </cell>
          <cell r="AJ65648">
            <v>1</v>
          </cell>
          <cell r="AK65648">
            <v>1</v>
          </cell>
          <cell r="AL65648" t="b">
            <v>0</v>
          </cell>
          <cell r="AM65648" t="b">
            <v>0</v>
          </cell>
          <cell r="AN65648" t="b">
            <v>0</v>
          </cell>
          <cell r="AO65648" t="b">
            <v>0</v>
          </cell>
          <cell r="AP65648" t="b">
            <v>0</v>
          </cell>
          <cell r="AQ65648" t="b">
            <v>0</v>
          </cell>
          <cell r="AR65648" t="b">
            <v>0</v>
          </cell>
          <cell r="AS65648" t="b">
            <v>0</v>
          </cell>
          <cell r="AT65648" t="b">
            <v>0</v>
          </cell>
          <cell r="AU65648" t="b">
            <v>0</v>
          </cell>
          <cell r="AV65648" t="b">
            <v>0</v>
          </cell>
          <cell r="AW65648" t="b">
            <v>0</v>
          </cell>
        </row>
        <row r="65649">
          <cell r="S65649" t="str">
            <v>REMINGTON</v>
          </cell>
          <cell r="AF65649">
            <v>0</v>
          </cell>
          <cell r="AG65649">
            <v>0</v>
          </cell>
          <cell r="AH65649">
            <v>0</v>
          </cell>
          <cell r="AI65649">
            <v>1</v>
          </cell>
          <cell r="AJ65649">
            <v>1</v>
          </cell>
          <cell r="AK65649">
            <v>1</v>
          </cell>
          <cell r="AL65649" t="b">
            <v>0</v>
          </cell>
          <cell r="AM65649" t="b">
            <v>0</v>
          </cell>
          <cell r="AN65649" t="b">
            <v>0</v>
          </cell>
          <cell r="AO65649" t="b">
            <v>0</v>
          </cell>
          <cell r="AP65649" t="b">
            <v>0</v>
          </cell>
          <cell r="AQ65649" t="b">
            <v>0</v>
          </cell>
          <cell r="AR65649" t="b">
            <v>0</v>
          </cell>
          <cell r="AS65649" t="b">
            <v>0</v>
          </cell>
          <cell r="AT65649" t="b">
            <v>0</v>
          </cell>
          <cell r="AU65649" t="b">
            <v>0</v>
          </cell>
          <cell r="AV65649" t="b">
            <v>0</v>
          </cell>
          <cell r="AW65649" t="b">
            <v>0</v>
          </cell>
        </row>
        <row r="65650">
          <cell r="S65650" t="str">
            <v>EAST BALTIMORE MIDWAY</v>
          </cell>
          <cell r="AF65650">
            <v>0</v>
          </cell>
          <cell r="AG65650">
            <v>0</v>
          </cell>
          <cell r="AH65650">
            <v>1</v>
          </cell>
          <cell r="AI65650">
            <v>1</v>
          </cell>
          <cell r="AJ65650">
            <v>1</v>
          </cell>
          <cell r="AK65650">
            <v>1</v>
          </cell>
          <cell r="AL65650" t="b">
            <v>0</v>
          </cell>
          <cell r="AM65650" t="b">
            <v>0</v>
          </cell>
          <cell r="AN65650" t="b">
            <v>0</v>
          </cell>
          <cell r="AO65650" t="b">
            <v>0</v>
          </cell>
          <cell r="AP65650" t="b">
            <v>0</v>
          </cell>
          <cell r="AQ65650" t="b">
            <v>0</v>
          </cell>
          <cell r="AR65650" t="b">
            <v>0</v>
          </cell>
          <cell r="AS65650" t="b">
            <v>0</v>
          </cell>
          <cell r="AT65650" t="b">
            <v>0</v>
          </cell>
          <cell r="AU65650" t="b">
            <v>0</v>
          </cell>
          <cell r="AV65650" t="b">
            <v>0</v>
          </cell>
          <cell r="AW65650" t="b">
            <v>0</v>
          </cell>
        </row>
        <row r="65651">
          <cell r="S65651" t="str">
            <v>COLDSTREAM HOMESTEAD MONTEBELL</v>
          </cell>
          <cell r="AF65651">
            <v>0</v>
          </cell>
          <cell r="AG65651">
            <v>0</v>
          </cell>
          <cell r="AH65651">
            <v>0</v>
          </cell>
          <cell r="AI65651">
            <v>0</v>
          </cell>
          <cell r="AJ65651">
            <v>1</v>
          </cell>
          <cell r="AK65651">
            <v>1</v>
          </cell>
          <cell r="AL65651" t="b">
            <v>0</v>
          </cell>
          <cell r="AM65651" t="b">
            <v>0</v>
          </cell>
          <cell r="AN65651" t="b">
            <v>0</v>
          </cell>
          <cell r="AO65651" t="b">
            <v>0</v>
          </cell>
          <cell r="AP65651" t="b">
            <v>0</v>
          </cell>
          <cell r="AQ65651" t="b">
            <v>0</v>
          </cell>
          <cell r="AR65651" t="b">
            <v>0</v>
          </cell>
          <cell r="AS65651" t="b">
            <v>0</v>
          </cell>
          <cell r="AT65651" t="b">
            <v>0</v>
          </cell>
          <cell r="AU65651" t="b">
            <v>0</v>
          </cell>
          <cell r="AV65651" t="b">
            <v>0</v>
          </cell>
          <cell r="AW65651" t="b">
            <v>0</v>
          </cell>
        </row>
        <row r="65652">
          <cell r="S65652" t="str">
            <v>WESTPORT</v>
          </cell>
          <cell r="AF65652">
            <v>1</v>
          </cell>
          <cell r="AG65652">
            <v>1</v>
          </cell>
          <cell r="AH65652">
            <v>1</v>
          </cell>
          <cell r="AI65652">
            <v>1</v>
          </cell>
          <cell r="AJ65652">
            <v>1</v>
          </cell>
          <cell r="AK65652">
            <v>1</v>
          </cell>
          <cell r="AL65652" t="b">
            <v>0</v>
          </cell>
          <cell r="AM65652" t="b">
            <v>0</v>
          </cell>
          <cell r="AN65652" t="b">
            <v>0</v>
          </cell>
          <cell r="AO65652" t="b">
            <v>0</v>
          </cell>
          <cell r="AP65652" t="b">
            <v>0</v>
          </cell>
          <cell r="AQ65652" t="b">
            <v>0</v>
          </cell>
          <cell r="AR65652" t="b">
            <v>0</v>
          </cell>
          <cell r="AS65652" t="b">
            <v>0</v>
          </cell>
          <cell r="AT65652" t="b">
            <v>0</v>
          </cell>
          <cell r="AU65652" t="b">
            <v>0</v>
          </cell>
          <cell r="AV65652" t="b">
            <v>0</v>
          </cell>
          <cell r="AW65652" t="b">
            <v>0</v>
          </cell>
        </row>
        <row r="65653">
          <cell r="S65653" t="str">
            <v>PENROSE/FAYETTE STREET OUTREAC</v>
          </cell>
          <cell r="AF65653">
            <v>1</v>
          </cell>
          <cell r="AG65653">
            <v>1</v>
          </cell>
          <cell r="AH65653">
            <v>1</v>
          </cell>
          <cell r="AI65653">
            <v>1</v>
          </cell>
          <cell r="AJ65653">
            <v>1</v>
          </cell>
          <cell r="AK65653">
            <v>1</v>
          </cell>
          <cell r="AL65653" t="b">
            <v>0</v>
          </cell>
          <cell r="AM65653" t="b">
            <v>0</v>
          </cell>
          <cell r="AN65653" t="b">
            <v>0</v>
          </cell>
          <cell r="AO65653" t="b">
            <v>0</v>
          </cell>
          <cell r="AP65653" t="b">
            <v>0</v>
          </cell>
          <cell r="AQ65653" t="b">
            <v>0</v>
          </cell>
          <cell r="AR65653" t="b">
            <v>0</v>
          </cell>
          <cell r="AS65653" t="b">
            <v>0</v>
          </cell>
          <cell r="AT65653" t="b">
            <v>0</v>
          </cell>
          <cell r="AU65653" t="b">
            <v>0</v>
          </cell>
          <cell r="AV65653" t="b">
            <v>0</v>
          </cell>
          <cell r="AW65653" t="b">
            <v>0</v>
          </cell>
        </row>
        <row r="65654">
          <cell r="S65654" t="str">
            <v>HARLEM PARK</v>
          </cell>
          <cell r="AF65654">
            <v>1</v>
          </cell>
          <cell r="AG65654">
            <v>1</v>
          </cell>
          <cell r="AH65654">
            <v>1</v>
          </cell>
          <cell r="AI65654">
            <v>1</v>
          </cell>
          <cell r="AJ65654">
            <v>1</v>
          </cell>
          <cell r="AK65654">
            <v>1</v>
          </cell>
          <cell r="AL65654" t="b">
            <v>0</v>
          </cell>
          <cell r="AM65654" t="b">
            <v>0</v>
          </cell>
          <cell r="AN65654" t="b">
            <v>0</v>
          </cell>
          <cell r="AO65654" t="b">
            <v>0</v>
          </cell>
          <cell r="AP65654" t="b">
            <v>0</v>
          </cell>
          <cell r="AQ65654" t="b">
            <v>0</v>
          </cell>
          <cell r="AR65654" t="b">
            <v>0</v>
          </cell>
          <cell r="AS65654" t="b">
            <v>0</v>
          </cell>
          <cell r="AT65654" t="b">
            <v>0</v>
          </cell>
          <cell r="AU65654" t="b">
            <v>0</v>
          </cell>
          <cell r="AV65654" t="b">
            <v>0</v>
          </cell>
          <cell r="AW65654" t="b">
            <v>0</v>
          </cell>
        </row>
        <row r="65655">
          <cell r="S65655" t="str">
            <v>HARLEM PARK</v>
          </cell>
          <cell r="AF65655">
            <v>0</v>
          </cell>
          <cell r="AG65655">
            <v>0</v>
          </cell>
          <cell r="AH65655">
            <v>0</v>
          </cell>
          <cell r="AI65655">
            <v>0</v>
          </cell>
          <cell r="AJ65655">
            <v>0</v>
          </cell>
          <cell r="AK65655">
            <v>0</v>
          </cell>
          <cell r="AL65655" t="b">
            <v>0</v>
          </cell>
          <cell r="AM65655" t="b">
            <v>0</v>
          </cell>
          <cell r="AN65655" t="b">
            <v>0</v>
          </cell>
          <cell r="AO65655" t="b">
            <v>0</v>
          </cell>
          <cell r="AP65655" t="b">
            <v>0</v>
          </cell>
          <cell r="AQ65655" t="b">
            <v>0</v>
          </cell>
          <cell r="AR65655" t="b">
            <v>0</v>
          </cell>
          <cell r="AS65655" t="b">
            <v>0</v>
          </cell>
          <cell r="AT65655" t="b">
            <v>0</v>
          </cell>
          <cell r="AU65655" t="b">
            <v>0</v>
          </cell>
          <cell r="AV65655" t="b">
            <v>0</v>
          </cell>
          <cell r="AW65655" t="b">
            <v>0</v>
          </cell>
        </row>
        <row r="65656">
          <cell r="S65656" t="str">
            <v>BROADWAY EAST</v>
          </cell>
          <cell r="AF65656">
            <v>0</v>
          </cell>
          <cell r="AG65656">
            <v>0</v>
          </cell>
          <cell r="AH65656">
            <v>0</v>
          </cell>
          <cell r="AI65656">
            <v>0</v>
          </cell>
          <cell r="AJ65656">
            <v>0</v>
          </cell>
          <cell r="AK65656">
            <v>1</v>
          </cell>
          <cell r="AL65656" t="b">
            <v>0</v>
          </cell>
          <cell r="AM65656" t="b">
            <v>0</v>
          </cell>
          <cell r="AN65656" t="b">
            <v>0</v>
          </cell>
          <cell r="AO65656" t="b">
            <v>0</v>
          </cell>
          <cell r="AP65656" t="b">
            <v>0</v>
          </cell>
          <cell r="AQ65656" t="b">
            <v>0</v>
          </cell>
          <cell r="AR65656" t="b">
            <v>0</v>
          </cell>
          <cell r="AS65656" t="b">
            <v>0</v>
          </cell>
          <cell r="AT65656" t="b">
            <v>0</v>
          </cell>
          <cell r="AU65656" t="b">
            <v>0</v>
          </cell>
          <cell r="AV65656" t="b">
            <v>0</v>
          </cell>
          <cell r="AW65656" t="b">
            <v>0</v>
          </cell>
        </row>
        <row r="65657">
          <cell r="S65657" t="str">
            <v>GRACELAND PARK</v>
          </cell>
          <cell r="AF65657">
            <v>0</v>
          </cell>
          <cell r="AG65657">
            <v>0</v>
          </cell>
          <cell r="AH65657">
            <v>0</v>
          </cell>
          <cell r="AI65657">
            <v>0</v>
          </cell>
          <cell r="AJ65657">
            <v>0</v>
          </cell>
          <cell r="AK65657">
            <v>0</v>
          </cell>
          <cell r="AL65657" t="b">
            <v>0</v>
          </cell>
          <cell r="AM65657" t="b">
            <v>0</v>
          </cell>
          <cell r="AN65657" t="b">
            <v>0</v>
          </cell>
          <cell r="AO65657" t="b">
            <v>0</v>
          </cell>
          <cell r="AP65657" t="b">
            <v>0</v>
          </cell>
          <cell r="AQ65657" t="b">
            <v>0</v>
          </cell>
          <cell r="AR65657" t="b">
            <v>0</v>
          </cell>
          <cell r="AS65657" t="b">
            <v>0</v>
          </cell>
          <cell r="AT65657" t="b">
            <v>0</v>
          </cell>
          <cell r="AU65657" t="b">
            <v>0</v>
          </cell>
          <cell r="AV65657" t="b">
            <v>0</v>
          </cell>
          <cell r="AW65657" t="b">
            <v>0</v>
          </cell>
        </row>
        <row r="65658">
          <cell r="S65658" t="str">
            <v>BROADWAY EAST</v>
          </cell>
          <cell r="AF65658">
            <v>1</v>
          </cell>
          <cell r="AG65658">
            <v>1</v>
          </cell>
          <cell r="AH65658">
            <v>1</v>
          </cell>
          <cell r="AI65658">
            <v>1</v>
          </cell>
          <cell r="AJ65658">
            <v>1</v>
          </cell>
          <cell r="AK65658">
            <v>1</v>
          </cell>
          <cell r="AL65658" t="b">
            <v>0</v>
          </cell>
          <cell r="AM65658" t="b">
            <v>0</v>
          </cell>
          <cell r="AN65658" t="b">
            <v>0</v>
          </cell>
          <cell r="AO65658" t="b">
            <v>0</v>
          </cell>
          <cell r="AP65658" t="b">
            <v>0</v>
          </cell>
          <cell r="AQ65658" t="b">
            <v>0</v>
          </cell>
          <cell r="AR65658" t="b">
            <v>0</v>
          </cell>
          <cell r="AS65658" t="b">
            <v>0</v>
          </cell>
          <cell r="AT65658" t="b">
            <v>0</v>
          </cell>
          <cell r="AU65658" t="b">
            <v>0</v>
          </cell>
          <cell r="AV65658" t="b">
            <v>0</v>
          </cell>
          <cell r="AW65658" t="b">
            <v>0</v>
          </cell>
        </row>
        <row r="65659">
          <cell r="S65659" t="str">
            <v>BROADWAY EAST</v>
          </cell>
          <cell r="AF65659">
            <v>0</v>
          </cell>
          <cell r="AG65659">
            <v>0</v>
          </cell>
          <cell r="AH65659">
            <v>1</v>
          </cell>
          <cell r="AI65659">
            <v>1</v>
          </cell>
          <cell r="AJ65659">
            <v>1</v>
          </cell>
          <cell r="AK65659">
            <v>1</v>
          </cell>
          <cell r="AL65659" t="b">
            <v>0</v>
          </cell>
          <cell r="AM65659" t="b">
            <v>0</v>
          </cell>
          <cell r="AN65659" t="b">
            <v>0</v>
          </cell>
          <cell r="AO65659" t="b">
            <v>0</v>
          </cell>
          <cell r="AP65659" t="b">
            <v>0</v>
          </cell>
          <cell r="AQ65659" t="b">
            <v>0</v>
          </cell>
          <cell r="AR65659" t="b">
            <v>0</v>
          </cell>
          <cell r="AS65659" t="b">
            <v>0</v>
          </cell>
          <cell r="AT65659" t="b">
            <v>0</v>
          </cell>
          <cell r="AU65659" t="b">
            <v>0</v>
          </cell>
          <cell r="AV65659" t="b">
            <v>0</v>
          </cell>
          <cell r="AW65659" t="b">
            <v>0</v>
          </cell>
        </row>
        <row r="65660">
          <cell r="S65660" t="str">
            <v>BROADWAY EAST</v>
          </cell>
          <cell r="AF65660">
            <v>1</v>
          </cell>
          <cell r="AG65660">
            <v>1</v>
          </cell>
          <cell r="AH65660">
            <v>1</v>
          </cell>
          <cell r="AI65660">
            <v>1</v>
          </cell>
          <cell r="AJ65660">
            <v>1</v>
          </cell>
          <cell r="AK65660">
            <v>1</v>
          </cell>
          <cell r="AL65660" t="b">
            <v>0</v>
          </cell>
          <cell r="AM65660" t="b">
            <v>0</v>
          </cell>
          <cell r="AN65660" t="b">
            <v>0</v>
          </cell>
          <cell r="AO65660" t="b">
            <v>0</v>
          </cell>
          <cell r="AP65660" t="b">
            <v>0</v>
          </cell>
          <cell r="AQ65660" t="b">
            <v>0</v>
          </cell>
          <cell r="AR65660" t="b">
            <v>0</v>
          </cell>
          <cell r="AS65660" t="b">
            <v>0</v>
          </cell>
          <cell r="AT65660" t="b">
            <v>0</v>
          </cell>
          <cell r="AU65660" t="b">
            <v>0</v>
          </cell>
          <cell r="AV65660" t="b">
            <v>0</v>
          </cell>
          <cell r="AW65660" t="b">
            <v>0</v>
          </cell>
        </row>
        <row r="65661">
          <cell r="S65661" t="str">
            <v>BROADWAY EAST</v>
          </cell>
          <cell r="AF65661">
            <v>1</v>
          </cell>
          <cell r="AG65661">
            <v>1</v>
          </cell>
          <cell r="AH65661">
            <v>1</v>
          </cell>
          <cell r="AI65661">
            <v>1</v>
          </cell>
          <cell r="AJ65661">
            <v>1</v>
          </cell>
          <cell r="AK65661">
            <v>1</v>
          </cell>
          <cell r="AL65661" t="b">
            <v>0</v>
          </cell>
          <cell r="AM65661" t="b">
            <v>0</v>
          </cell>
          <cell r="AN65661" t="b">
            <v>0</v>
          </cell>
          <cell r="AO65661" t="b">
            <v>0</v>
          </cell>
          <cell r="AP65661" t="b">
            <v>0</v>
          </cell>
          <cell r="AQ65661" t="b">
            <v>0</v>
          </cell>
          <cell r="AR65661" t="b">
            <v>0</v>
          </cell>
          <cell r="AS65661" t="b">
            <v>0</v>
          </cell>
          <cell r="AT65661" t="b">
            <v>0</v>
          </cell>
          <cell r="AU65661" t="b">
            <v>0</v>
          </cell>
          <cell r="AV65661" t="b">
            <v>0</v>
          </cell>
          <cell r="AW65661" t="b">
            <v>0</v>
          </cell>
        </row>
        <row r="65662">
          <cell r="S65662" t="str">
            <v>BROADWAY EAST</v>
          </cell>
          <cell r="AF65662">
            <v>1</v>
          </cell>
          <cell r="AG65662">
            <v>1</v>
          </cell>
          <cell r="AH65662">
            <v>1</v>
          </cell>
          <cell r="AI65662">
            <v>1</v>
          </cell>
          <cell r="AJ65662">
            <v>1</v>
          </cell>
          <cell r="AK65662">
            <v>1</v>
          </cell>
          <cell r="AL65662" t="b">
            <v>0</v>
          </cell>
          <cell r="AM65662" t="b">
            <v>0</v>
          </cell>
          <cell r="AN65662" t="b">
            <v>0</v>
          </cell>
          <cell r="AO65662" t="b">
            <v>0</v>
          </cell>
          <cell r="AP65662" t="b">
            <v>0</v>
          </cell>
          <cell r="AQ65662" t="b">
            <v>0</v>
          </cell>
          <cell r="AR65662" t="b">
            <v>0</v>
          </cell>
          <cell r="AS65662" t="b">
            <v>0</v>
          </cell>
          <cell r="AT65662" t="b">
            <v>0</v>
          </cell>
          <cell r="AU65662" t="b">
            <v>0</v>
          </cell>
          <cell r="AV65662" t="b">
            <v>0</v>
          </cell>
          <cell r="AW65662" t="b">
            <v>0</v>
          </cell>
        </row>
        <row r="65663">
          <cell r="S65663" t="str">
            <v>BROADWAY EAST</v>
          </cell>
          <cell r="AF65663">
            <v>0</v>
          </cell>
          <cell r="AG65663">
            <v>1</v>
          </cell>
          <cell r="AH65663">
            <v>1</v>
          </cell>
          <cell r="AI65663">
            <v>1</v>
          </cell>
          <cell r="AJ65663">
            <v>1</v>
          </cell>
          <cell r="AK65663">
            <v>1</v>
          </cell>
          <cell r="AL65663" t="b">
            <v>0</v>
          </cell>
          <cell r="AM65663" t="b">
            <v>0</v>
          </cell>
          <cell r="AN65663" t="b">
            <v>0</v>
          </cell>
          <cell r="AO65663" t="b">
            <v>0</v>
          </cell>
          <cell r="AP65663" t="b">
            <v>0</v>
          </cell>
          <cell r="AQ65663" t="b">
            <v>0</v>
          </cell>
          <cell r="AR65663" t="b">
            <v>0</v>
          </cell>
          <cell r="AS65663" t="b">
            <v>0</v>
          </cell>
          <cell r="AT65663" t="b">
            <v>0</v>
          </cell>
          <cell r="AU65663" t="b">
            <v>0</v>
          </cell>
          <cell r="AV65663" t="b">
            <v>0</v>
          </cell>
          <cell r="AW65663" t="b">
            <v>0</v>
          </cell>
        </row>
        <row r="65664">
          <cell r="S65664" t="str">
            <v>BROADWAY EAST</v>
          </cell>
          <cell r="AF65664">
            <v>0</v>
          </cell>
          <cell r="AG65664">
            <v>1</v>
          </cell>
          <cell r="AH65664">
            <v>1</v>
          </cell>
          <cell r="AI65664">
            <v>1</v>
          </cell>
          <cell r="AJ65664">
            <v>1</v>
          </cell>
          <cell r="AK65664">
            <v>1</v>
          </cell>
          <cell r="AL65664" t="b">
            <v>0</v>
          </cell>
          <cell r="AM65664" t="b">
            <v>0</v>
          </cell>
          <cell r="AN65664" t="b">
            <v>0</v>
          </cell>
          <cell r="AO65664" t="b">
            <v>0</v>
          </cell>
          <cell r="AP65664" t="b">
            <v>0</v>
          </cell>
          <cell r="AQ65664" t="b">
            <v>0</v>
          </cell>
          <cell r="AR65664" t="b">
            <v>0</v>
          </cell>
          <cell r="AS65664" t="b">
            <v>0</v>
          </cell>
          <cell r="AT65664" t="b">
            <v>0</v>
          </cell>
          <cell r="AU65664" t="b">
            <v>0</v>
          </cell>
          <cell r="AV65664" t="b">
            <v>0</v>
          </cell>
          <cell r="AW65664" t="b">
            <v>0</v>
          </cell>
        </row>
        <row r="65665">
          <cell r="S65665" t="str">
            <v>BROADWAY EAST</v>
          </cell>
          <cell r="AF65665">
            <v>1</v>
          </cell>
          <cell r="AG65665">
            <v>1</v>
          </cell>
          <cell r="AH65665">
            <v>1</v>
          </cell>
          <cell r="AI65665">
            <v>1</v>
          </cell>
          <cell r="AJ65665">
            <v>1</v>
          </cell>
          <cell r="AK65665">
            <v>1</v>
          </cell>
          <cell r="AL65665" t="b">
            <v>0</v>
          </cell>
          <cell r="AM65665" t="b">
            <v>0</v>
          </cell>
          <cell r="AN65665" t="b">
            <v>0</v>
          </cell>
          <cell r="AO65665" t="b">
            <v>0</v>
          </cell>
          <cell r="AP65665" t="b">
            <v>0</v>
          </cell>
          <cell r="AQ65665" t="b">
            <v>0</v>
          </cell>
          <cell r="AR65665" t="b">
            <v>0</v>
          </cell>
          <cell r="AS65665" t="b">
            <v>0</v>
          </cell>
          <cell r="AT65665" t="b">
            <v>0</v>
          </cell>
          <cell r="AU65665" t="b">
            <v>0</v>
          </cell>
          <cell r="AV65665" t="b">
            <v>0</v>
          </cell>
          <cell r="AW65665" t="b">
            <v>0</v>
          </cell>
        </row>
        <row r="65666">
          <cell r="S65666" t="str">
            <v>ELLWOOD PARK/MONUMENT</v>
          </cell>
          <cell r="AF65666">
            <v>0</v>
          </cell>
          <cell r="AG65666">
            <v>0</v>
          </cell>
          <cell r="AH65666">
            <v>0</v>
          </cell>
          <cell r="AI65666">
            <v>0</v>
          </cell>
          <cell r="AJ65666">
            <v>0</v>
          </cell>
          <cell r="AK65666">
            <v>1</v>
          </cell>
          <cell r="AL65666" t="b">
            <v>0</v>
          </cell>
          <cell r="AM65666" t="b">
            <v>0</v>
          </cell>
          <cell r="AN65666" t="b">
            <v>0</v>
          </cell>
          <cell r="AO65666" t="b">
            <v>0</v>
          </cell>
          <cell r="AP65666" t="b">
            <v>0</v>
          </cell>
          <cell r="AQ65666" t="b">
            <v>0</v>
          </cell>
          <cell r="AR65666" t="b">
            <v>0</v>
          </cell>
          <cell r="AS65666" t="b">
            <v>0</v>
          </cell>
          <cell r="AT65666" t="b">
            <v>0</v>
          </cell>
          <cell r="AU65666" t="b">
            <v>0</v>
          </cell>
          <cell r="AV65666" t="b">
            <v>0</v>
          </cell>
          <cell r="AW65666" t="b">
            <v>0</v>
          </cell>
        </row>
        <row r="65667">
          <cell r="S65667" t="str">
            <v>RESERVOIR HILL</v>
          </cell>
          <cell r="AF65667">
            <v>0</v>
          </cell>
          <cell r="AG65667">
            <v>0</v>
          </cell>
          <cell r="AH65667">
            <v>0</v>
          </cell>
          <cell r="AI65667">
            <v>0</v>
          </cell>
          <cell r="AJ65667">
            <v>0</v>
          </cell>
          <cell r="AK65667">
            <v>1</v>
          </cell>
          <cell r="AL65667" t="b">
            <v>0</v>
          </cell>
          <cell r="AM65667" t="b">
            <v>0</v>
          </cell>
          <cell r="AN65667" t="b">
            <v>0</v>
          </cell>
          <cell r="AO65667" t="b">
            <v>0</v>
          </cell>
          <cell r="AP65667" t="b">
            <v>0</v>
          </cell>
          <cell r="AQ65667" t="b">
            <v>0</v>
          </cell>
          <cell r="AR65667" t="b">
            <v>0</v>
          </cell>
          <cell r="AS65667" t="b">
            <v>0</v>
          </cell>
          <cell r="AT65667" t="b">
            <v>0</v>
          </cell>
          <cell r="AU65667" t="b">
            <v>0</v>
          </cell>
          <cell r="AV65667" t="b">
            <v>0</v>
          </cell>
          <cell r="AW65667" t="b">
            <v>0</v>
          </cell>
        </row>
        <row r="65668">
          <cell r="S65668" t="str">
            <v>BROOKLYN</v>
          </cell>
          <cell r="AF65668">
            <v>0</v>
          </cell>
          <cell r="AG65668">
            <v>0</v>
          </cell>
          <cell r="AH65668">
            <v>0</v>
          </cell>
          <cell r="AI65668">
            <v>0</v>
          </cell>
          <cell r="AJ65668">
            <v>0</v>
          </cell>
          <cell r="AK65668">
            <v>1</v>
          </cell>
          <cell r="AL65668" t="b">
            <v>0</v>
          </cell>
          <cell r="AM65668" t="b">
            <v>0</v>
          </cell>
          <cell r="AN65668" t="b">
            <v>0</v>
          </cell>
          <cell r="AO65668" t="b">
            <v>0</v>
          </cell>
          <cell r="AP65668" t="b">
            <v>0</v>
          </cell>
          <cell r="AQ65668" t="b">
            <v>0</v>
          </cell>
          <cell r="AR65668" t="b">
            <v>0</v>
          </cell>
          <cell r="AS65668" t="b">
            <v>0</v>
          </cell>
          <cell r="AT65668" t="b">
            <v>0</v>
          </cell>
          <cell r="AU65668" t="b">
            <v>0</v>
          </cell>
          <cell r="AV65668" t="b">
            <v>0</v>
          </cell>
          <cell r="AW65668" t="b">
            <v>0</v>
          </cell>
        </row>
        <row r="65669">
          <cell r="S65669" t="str">
            <v>EDMONDSON VILLAGE</v>
          </cell>
          <cell r="AF65669">
            <v>1</v>
          </cell>
          <cell r="AG65669">
            <v>1</v>
          </cell>
          <cell r="AH65669">
            <v>1</v>
          </cell>
          <cell r="AI65669">
            <v>1</v>
          </cell>
          <cell r="AJ65669">
            <v>1</v>
          </cell>
          <cell r="AK65669">
            <v>1</v>
          </cell>
          <cell r="AL65669" t="b">
            <v>0</v>
          </cell>
          <cell r="AM65669" t="b">
            <v>0</v>
          </cell>
          <cell r="AN65669" t="b">
            <v>0</v>
          </cell>
          <cell r="AO65669" t="b">
            <v>0</v>
          </cell>
          <cell r="AP65669" t="b">
            <v>0</v>
          </cell>
          <cell r="AQ65669" t="b">
            <v>0</v>
          </cell>
          <cell r="AR65669" t="b">
            <v>0</v>
          </cell>
          <cell r="AS65669" t="b">
            <v>0</v>
          </cell>
          <cell r="AT65669" t="b">
            <v>0</v>
          </cell>
          <cell r="AU65669" t="b">
            <v>0</v>
          </cell>
          <cell r="AV65669" t="b">
            <v>0</v>
          </cell>
          <cell r="AW65669" t="b">
            <v>0</v>
          </cell>
        </row>
        <row r="65670">
          <cell r="S65670" t="str">
            <v>LOCH RAVEN</v>
          </cell>
          <cell r="AF65670">
            <v>0</v>
          </cell>
          <cell r="AG65670">
            <v>0</v>
          </cell>
          <cell r="AH65670">
            <v>0</v>
          </cell>
          <cell r="AI65670">
            <v>0</v>
          </cell>
          <cell r="AJ65670">
            <v>0</v>
          </cell>
          <cell r="AK65670">
            <v>1</v>
          </cell>
          <cell r="AL65670" t="b">
            <v>0</v>
          </cell>
          <cell r="AM65670" t="b">
            <v>0</v>
          </cell>
          <cell r="AN65670" t="b">
            <v>0</v>
          </cell>
          <cell r="AO65670" t="b">
            <v>0</v>
          </cell>
          <cell r="AP65670" t="b">
            <v>0</v>
          </cell>
          <cell r="AQ65670" t="b">
            <v>0</v>
          </cell>
          <cell r="AR65670" t="b">
            <v>0</v>
          </cell>
          <cell r="AS65670" t="b">
            <v>0</v>
          </cell>
          <cell r="AT65670" t="b">
            <v>0</v>
          </cell>
          <cell r="AU65670" t="b">
            <v>0</v>
          </cell>
          <cell r="AV65670" t="b">
            <v>0</v>
          </cell>
          <cell r="AW65670" t="b">
            <v>0</v>
          </cell>
        </row>
        <row r="65671">
          <cell r="S65671" t="str">
            <v>WESTFIELD</v>
          </cell>
          <cell r="AF65671">
            <v>0</v>
          </cell>
          <cell r="AG65671">
            <v>0</v>
          </cell>
          <cell r="AH65671">
            <v>0</v>
          </cell>
          <cell r="AI65671">
            <v>0</v>
          </cell>
          <cell r="AJ65671">
            <v>1</v>
          </cell>
          <cell r="AK65671">
            <v>1</v>
          </cell>
          <cell r="AL65671" t="b">
            <v>0</v>
          </cell>
          <cell r="AM65671" t="b">
            <v>0</v>
          </cell>
          <cell r="AN65671" t="b">
            <v>0</v>
          </cell>
          <cell r="AO65671" t="b">
            <v>0</v>
          </cell>
          <cell r="AP65671" t="b">
            <v>0</v>
          </cell>
          <cell r="AQ65671" t="b">
            <v>0</v>
          </cell>
          <cell r="AR65671" t="b">
            <v>0</v>
          </cell>
          <cell r="AS65671" t="b">
            <v>0</v>
          </cell>
          <cell r="AT65671" t="b">
            <v>0</v>
          </cell>
          <cell r="AU65671" t="b">
            <v>0</v>
          </cell>
          <cell r="AV65671" t="b">
            <v>0</v>
          </cell>
          <cell r="AW65671" t="b">
            <v>0</v>
          </cell>
        </row>
        <row r="65672">
          <cell r="S65672" t="str">
            <v>FRANKFORD</v>
          </cell>
          <cell r="AF65672">
            <v>0</v>
          </cell>
          <cell r="AG65672">
            <v>0</v>
          </cell>
          <cell r="AH65672">
            <v>0</v>
          </cell>
          <cell r="AI65672">
            <v>0</v>
          </cell>
          <cell r="AJ65672">
            <v>0</v>
          </cell>
          <cell r="AK65672">
            <v>1</v>
          </cell>
          <cell r="AL65672" t="b">
            <v>0</v>
          </cell>
          <cell r="AM65672" t="b">
            <v>0</v>
          </cell>
          <cell r="AN65672" t="b">
            <v>0</v>
          </cell>
          <cell r="AO65672" t="b">
            <v>0</v>
          </cell>
          <cell r="AP65672" t="b">
            <v>0</v>
          </cell>
          <cell r="AQ65672" t="b">
            <v>0</v>
          </cell>
          <cell r="AR65672" t="b">
            <v>0</v>
          </cell>
          <cell r="AS65672" t="b">
            <v>0</v>
          </cell>
          <cell r="AT65672" t="b">
            <v>0</v>
          </cell>
          <cell r="AU65672" t="b">
            <v>0</v>
          </cell>
          <cell r="AV65672" t="b">
            <v>0</v>
          </cell>
          <cell r="AW65672" t="b">
            <v>0</v>
          </cell>
        </row>
        <row r="65673">
          <cell r="S65673" t="str">
            <v>HARLEM PARK</v>
          </cell>
          <cell r="AF65673">
            <v>0</v>
          </cell>
          <cell r="AG65673">
            <v>0</v>
          </cell>
          <cell r="AH65673">
            <v>0</v>
          </cell>
          <cell r="AI65673">
            <v>0</v>
          </cell>
          <cell r="AJ65673">
            <v>0</v>
          </cell>
          <cell r="AK65673">
            <v>1</v>
          </cell>
          <cell r="AL65673" t="b">
            <v>0</v>
          </cell>
          <cell r="AM65673" t="b">
            <v>0</v>
          </cell>
          <cell r="AN65673" t="b">
            <v>0</v>
          </cell>
          <cell r="AO65673" t="b">
            <v>0</v>
          </cell>
          <cell r="AP65673" t="b">
            <v>0</v>
          </cell>
          <cell r="AQ65673" t="b">
            <v>0</v>
          </cell>
          <cell r="AR65673" t="b">
            <v>0</v>
          </cell>
          <cell r="AS65673" t="b">
            <v>0</v>
          </cell>
          <cell r="AT65673" t="b">
            <v>0</v>
          </cell>
          <cell r="AU65673" t="b">
            <v>0</v>
          </cell>
          <cell r="AV65673" t="b">
            <v>0</v>
          </cell>
          <cell r="AW65673" t="b">
            <v>0</v>
          </cell>
        </row>
        <row r="65674">
          <cell r="S65674" t="str">
            <v>HARLEM PARK</v>
          </cell>
          <cell r="AF65674">
            <v>0</v>
          </cell>
          <cell r="AG65674">
            <v>1</v>
          </cell>
          <cell r="AH65674">
            <v>1</v>
          </cell>
          <cell r="AI65674">
            <v>1</v>
          </cell>
          <cell r="AJ65674">
            <v>1</v>
          </cell>
          <cell r="AK65674">
            <v>1</v>
          </cell>
          <cell r="AL65674" t="b">
            <v>0</v>
          </cell>
          <cell r="AM65674" t="b">
            <v>0</v>
          </cell>
          <cell r="AN65674" t="b">
            <v>0</v>
          </cell>
          <cell r="AO65674" t="b">
            <v>0</v>
          </cell>
          <cell r="AP65674" t="b">
            <v>0</v>
          </cell>
          <cell r="AQ65674" t="b">
            <v>0</v>
          </cell>
          <cell r="AR65674" t="b">
            <v>0</v>
          </cell>
          <cell r="AS65674" t="b">
            <v>0</v>
          </cell>
          <cell r="AT65674" t="b">
            <v>0</v>
          </cell>
          <cell r="AU65674" t="b">
            <v>0</v>
          </cell>
          <cell r="AV65674" t="b">
            <v>0</v>
          </cell>
          <cell r="AW65674" t="b">
            <v>0</v>
          </cell>
        </row>
        <row r="65675">
          <cell r="S65675" t="str">
            <v>FRANKLIN SQUARE</v>
          </cell>
          <cell r="AF65675">
            <v>1</v>
          </cell>
          <cell r="AG65675">
            <v>1</v>
          </cell>
          <cell r="AH65675">
            <v>1</v>
          </cell>
          <cell r="AI65675">
            <v>1</v>
          </cell>
          <cell r="AJ65675">
            <v>1</v>
          </cell>
          <cell r="AK65675">
            <v>1</v>
          </cell>
          <cell r="AL65675" t="b">
            <v>0</v>
          </cell>
          <cell r="AM65675" t="b">
            <v>0</v>
          </cell>
          <cell r="AN65675" t="b">
            <v>0</v>
          </cell>
          <cell r="AO65675" t="b">
            <v>0</v>
          </cell>
          <cell r="AP65675" t="b">
            <v>0</v>
          </cell>
          <cell r="AQ65675" t="b">
            <v>0</v>
          </cell>
          <cell r="AR65675" t="b">
            <v>0</v>
          </cell>
          <cell r="AS65675" t="b">
            <v>0</v>
          </cell>
          <cell r="AT65675" t="b">
            <v>0</v>
          </cell>
          <cell r="AU65675" t="b">
            <v>0</v>
          </cell>
          <cell r="AV65675" t="b">
            <v>0</v>
          </cell>
          <cell r="AW65675" t="b">
            <v>0</v>
          </cell>
        </row>
        <row r="65676">
          <cell r="S65676" t="str">
            <v>FRANKLIN SQUARE</v>
          </cell>
          <cell r="AF65676">
            <v>1</v>
          </cell>
          <cell r="AG65676">
            <v>1</v>
          </cell>
          <cell r="AH65676">
            <v>1</v>
          </cell>
          <cell r="AI65676">
            <v>1</v>
          </cell>
          <cell r="AJ65676">
            <v>1</v>
          </cell>
          <cell r="AK65676">
            <v>1</v>
          </cell>
          <cell r="AL65676" t="b">
            <v>0</v>
          </cell>
          <cell r="AM65676" t="b">
            <v>0</v>
          </cell>
          <cell r="AN65676" t="b">
            <v>0</v>
          </cell>
          <cell r="AO65676" t="b">
            <v>0</v>
          </cell>
          <cell r="AP65676" t="b">
            <v>0</v>
          </cell>
          <cell r="AQ65676" t="b">
            <v>0</v>
          </cell>
          <cell r="AR65676" t="b">
            <v>0</v>
          </cell>
          <cell r="AS65676" t="b">
            <v>0</v>
          </cell>
          <cell r="AT65676" t="b">
            <v>0</v>
          </cell>
          <cell r="AU65676" t="b">
            <v>0</v>
          </cell>
          <cell r="AV65676" t="b">
            <v>0</v>
          </cell>
          <cell r="AW65676" t="b">
            <v>0</v>
          </cell>
        </row>
        <row r="65677">
          <cell r="S65677" t="str">
            <v>FRANKLIN SQUARE</v>
          </cell>
          <cell r="AF65677">
            <v>1</v>
          </cell>
          <cell r="AG65677">
            <v>1</v>
          </cell>
          <cell r="AH65677">
            <v>1</v>
          </cell>
          <cell r="AI65677">
            <v>1</v>
          </cell>
          <cell r="AJ65677">
            <v>1</v>
          </cell>
          <cell r="AK65677">
            <v>1</v>
          </cell>
          <cell r="AL65677" t="b">
            <v>0</v>
          </cell>
          <cell r="AM65677" t="b">
            <v>0</v>
          </cell>
          <cell r="AN65677" t="b">
            <v>0</v>
          </cell>
          <cell r="AO65677" t="b">
            <v>0</v>
          </cell>
          <cell r="AP65677" t="b">
            <v>0</v>
          </cell>
          <cell r="AQ65677" t="b">
            <v>0</v>
          </cell>
          <cell r="AR65677" t="b">
            <v>0</v>
          </cell>
          <cell r="AS65677" t="b">
            <v>0</v>
          </cell>
          <cell r="AT65677" t="b">
            <v>0</v>
          </cell>
          <cell r="AU65677" t="b">
            <v>0</v>
          </cell>
          <cell r="AV65677" t="b">
            <v>0</v>
          </cell>
          <cell r="AW65677" t="b">
            <v>0</v>
          </cell>
        </row>
        <row r="65678">
          <cell r="S65678" t="str">
            <v>HOLLINS MARKET</v>
          </cell>
          <cell r="AF65678">
            <v>0</v>
          </cell>
          <cell r="AG65678">
            <v>0</v>
          </cell>
          <cell r="AH65678">
            <v>0</v>
          </cell>
          <cell r="AI65678">
            <v>1</v>
          </cell>
          <cell r="AJ65678">
            <v>1</v>
          </cell>
          <cell r="AK65678">
            <v>1</v>
          </cell>
          <cell r="AL65678" t="b">
            <v>0</v>
          </cell>
          <cell r="AM65678" t="b">
            <v>0</v>
          </cell>
          <cell r="AN65678" t="b">
            <v>0</v>
          </cell>
          <cell r="AO65678" t="b">
            <v>0</v>
          </cell>
          <cell r="AP65678" t="b">
            <v>0</v>
          </cell>
          <cell r="AQ65678" t="b">
            <v>0</v>
          </cell>
          <cell r="AR65678" t="b">
            <v>0</v>
          </cell>
          <cell r="AS65678" t="b">
            <v>0</v>
          </cell>
          <cell r="AT65678" t="b">
            <v>0</v>
          </cell>
          <cell r="AU65678" t="b">
            <v>0</v>
          </cell>
          <cell r="AV65678" t="b">
            <v>0</v>
          </cell>
          <cell r="AW65678" t="b">
            <v>0</v>
          </cell>
        </row>
        <row r="65679">
          <cell r="S65679" t="str">
            <v>WASHINGTON VILLAGE</v>
          </cell>
          <cell r="AF65679">
            <v>0</v>
          </cell>
          <cell r="AG65679">
            <v>0</v>
          </cell>
          <cell r="AH65679">
            <v>0</v>
          </cell>
          <cell r="AI65679">
            <v>0</v>
          </cell>
          <cell r="AJ65679">
            <v>0</v>
          </cell>
          <cell r="AK65679">
            <v>1</v>
          </cell>
          <cell r="AL65679" t="b">
            <v>0</v>
          </cell>
          <cell r="AM65679" t="b">
            <v>0</v>
          </cell>
          <cell r="AN65679" t="b">
            <v>0</v>
          </cell>
          <cell r="AO65679" t="b">
            <v>0</v>
          </cell>
          <cell r="AP65679" t="b">
            <v>0</v>
          </cell>
          <cell r="AQ65679" t="b">
            <v>0</v>
          </cell>
          <cell r="AR65679" t="b">
            <v>0</v>
          </cell>
          <cell r="AS65679" t="b">
            <v>0</v>
          </cell>
          <cell r="AT65679" t="b">
            <v>0</v>
          </cell>
          <cell r="AU65679" t="b">
            <v>0</v>
          </cell>
          <cell r="AV65679" t="b">
            <v>0</v>
          </cell>
          <cell r="AW65679" t="b">
            <v>0</v>
          </cell>
        </row>
        <row r="65680">
          <cell r="S65680" t="str">
            <v>JOHNSTON SQUARE</v>
          </cell>
          <cell r="AF65680">
            <v>1</v>
          </cell>
          <cell r="AG65680">
            <v>1</v>
          </cell>
          <cell r="AH65680">
            <v>1</v>
          </cell>
          <cell r="AI65680">
            <v>1</v>
          </cell>
          <cell r="AJ65680">
            <v>1</v>
          </cell>
          <cell r="AK65680">
            <v>1</v>
          </cell>
          <cell r="AL65680" t="b">
            <v>0</v>
          </cell>
          <cell r="AM65680" t="b">
            <v>0</v>
          </cell>
          <cell r="AN65680" t="b">
            <v>0</v>
          </cell>
          <cell r="AO65680" t="b">
            <v>0</v>
          </cell>
          <cell r="AP65680" t="b">
            <v>0</v>
          </cell>
          <cell r="AQ65680" t="b">
            <v>0</v>
          </cell>
          <cell r="AR65680" t="b">
            <v>0</v>
          </cell>
          <cell r="AS65680" t="b">
            <v>0</v>
          </cell>
          <cell r="AT65680" t="b">
            <v>0</v>
          </cell>
          <cell r="AU65680" t="b">
            <v>0</v>
          </cell>
          <cell r="AV65680" t="b">
            <v>0</v>
          </cell>
          <cell r="AW65680" t="b">
            <v>0</v>
          </cell>
        </row>
        <row r="65681">
          <cell r="S65681" t="str">
            <v>JOHNSTON SQUARE</v>
          </cell>
          <cell r="AF65681">
            <v>0</v>
          </cell>
          <cell r="AG65681">
            <v>0</v>
          </cell>
          <cell r="AH65681">
            <v>0</v>
          </cell>
          <cell r="AI65681">
            <v>0</v>
          </cell>
          <cell r="AJ65681">
            <v>0</v>
          </cell>
          <cell r="AK65681">
            <v>1</v>
          </cell>
          <cell r="AL65681" t="b">
            <v>0</v>
          </cell>
          <cell r="AM65681" t="b">
            <v>0</v>
          </cell>
          <cell r="AN65681" t="b">
            <v>0</v>
          </cell>
          <cell r="AO65681" t="b">
            <v>0</v>
          </cell>
          <cell r="AP65681" t="b">
            <v>0</v>
          </cell>
          <cell r="AQ65681" t="b">
            <v>0</v>
          </cell>
          <cell r="AR65681" t="b">
            <v>0</v>
          </cell>
          <cell r="AS65681" t="b">
            <v>0</v>
          </cell>
          <cell r="AT65681" t="b">
            <v>0</v>
          </cell>
          <cell r="AU65681" t="b">
            <v>0</v>
          </cell>
          <cell r="AV65681" t="b">
            <v>0</v>
          </cell>
          <cell r="AW65681" t="b">
            <v>0</v>
          </cell>
        </row>
        <row r="65682">
          <cell r="S65682" t="str">
            <v>JOHNSTON SQUARE</v>
          </cell>
          <cell r="AF65682">
            <v>1</v>
          </cell>
          <cell r="AG65682">
            <v>1</v>
          </cell>
          <cell r="AH65682">
            <v>1</v>
          </cell>
          <cell r="AI65682">
            <v>1</v>
          </cell>
          <cell r="AJ65682">
            <v>1</v>
          </cell>
          <cell r="AK65682">
            <v>1</v>
          </cell>
          <cell r="AL65682" t="b">
            <v>0</v>
          </cell>
          <cell r="AM65682" t="b">
            <v>0</v>
          </cell>
          <cell r="AN65682" t="b">
            <v>0</v>
          </cell>
          <cell r="AO65682" t="b">
            <v>0</v>
          </cell>
          <cell r="AP65682" t="b">
            <v>0</v>
          </cell>
          <cell r="AQ65682" t="b">
            <v>0</v>
          </cell>
          <cell r="AR65682" t="b">
            <v>0</v>
          </cell>
          <cell r="AS65682" t="b">
            <v>0</v>
          </cell>
          <cell r="AT65682" t="b">
            <v>0</v>
          </cell>
          <cell r="AU65682" t="b">
            <v>0</v>
          </cell>
          <cell r="AV65682" t="b">
            <v>0</v>
          </cell>
          <cell r="AW65682" t="b">
            <v>0</v>
          </cell>
        </row>
        <row r="65683">
          <cell r="S65683" t="str">
            <v>JOHNSTON SQUARE</v>
          </cell>
          <cell r="AF65683">
            <v>0</v>
          </cell>
          <cell r="AG65683">
            <v>0</v>
          </cell>
          <cell r="AH65683">
            <v>0</v>
          </cell>
          <cell r="AI65683">
            <v>0</v>
          </cell>
          <cell r="AJ65683">
            <v>1</v>
          </cell>
          <cell r="AK65683">
            <v>1</v>
          </cell>
          <cell r="AL65683" t="b">
            <v>0</v>
          </cell>
          <cell r="AM65683" t="b">
            <v>0</v>
          </cell>
          <cell r="AN65683" t="b">
            <v>0</v>
          </cell>
          <cell r="AO65683" t="b">
            <v>0</v>
          </cell>
          <cell r="AP65683" t="b">
            <v>0</v>
          </cell>
          <cell r="AQ65683" t="b">
            <v>0</v>
          </cell>
          <cell r="AR65683" t="b">
            <v>0</v>
          </cell>
          <cell r="AS65683" t="b">
            <v>0</v>
          </cell>
          <cell r="AT65683" t="b">
            <v>0</v>
          </cell>
          <cell r="AU65683" t="b">
            <v>0</v>
          </cell>
          <cell r="AV65683" t="b">
            <v>0</v>
          </cell>
          <cell r="AW65683" t="b">
            <v>0</v>
          </cell>
        </row>
        <row r="65684">
          <cell r="S65684" t="str">
            <v>BROADWAY EAST</v>
          </cell>
          <cell r="AF65684">
            <v>1</v>
          </cell>
          <cell r="AG65684">
            <v>1</v>
          </cell>
          <cell r="AH65684">
            <v>1</v>
          </cell>
          <cell r="AI65684">
            <v>1</v>
          </cell>
          <cell r="AJ65684">
            <v>1</v>
          </cell>
          <cell r="AK65684">
            <v>1</v>
          </cell>
          <cell r="AL65684" t="b">
            <v>0</v>
          </cell>
          <cell r="AM65684" t="b">
            <v>0</v>
          </cell>
          <cell r="AN65684" t="b">
            <v>0</v>
          </cell>
          <cell r="AO65684" t="b">
            <v>0</v>
          </cell>
          <cell r="AP65684" t="b">
            <v>0</v>
          </cell>
          <cell r="AQ65684" t="b">
            <v>0</v>
          </cell>
          <cell r="AR65684" t="b">
            <v>0</v>
          </cell>
          <cell r="AS65684" t="b">
            <v>0</v>
          </cell>
          <cell r="AT65684" t="b">
            <v>0</v>
          </cell>
          <cell r="AU65684" t="b">
            <v>0</v>
          </cell>
          <cell r="AV65684" t="b">
            <v>0</v>
          </cell>
          <cell r="AW65684" t="b">
            <v>0</v>
          </cell>
        </row>
        <row r="65685">
          <cell r="S65685" t="str">
            <v>BROADWAY EAST</v>
          </cell>
          <cell r="AF65685">
            <v>1</v>
          </cell>
          <cell r="AG65685">
            <v>1</v>
          </cell>
          <cell r="AH65685">
            <v>1</v>
          </cell>
          <cell r="AI65685">
            <v>1</v>
          </cell>
          <cell r="AJ65685">
            <v>1</v>
          </cell>
          <cell r="AK65685">
            <v>1</v>
          </cell>
          <cell r="AL65685" t="b">
            <v>0</v>
          </cell>
          <cell r="AM65685" t="b">
            <v>0</v>
          </cell>
          <cell r="AN65685" t="b">
            <v>0</v>
          </cell>
          <cell r="AO65685" t="b">
            <v>0</v>
          </cell>
          <cell r="AP65685" t="b">
            <v>0</v>
          </cell>
          <cell r="AQ65685" t="b">
            <v>0</v>
          </cell>
          <cell r="AR65685" t="b">
            <v>0</v>
          </cell>
          <cell r="AS65685" t="b">
            <v>0</v>
          </cell>
          <cell r="AT65685" t="b">
            <v>0</v>
          </cell>
          <cell r="AU65685" t="b">
            <v>0</v>
          </cell>
          <cell r="AV65685" t="b">
            <v>0</v>
          </cell>
          <cell r="AW65685" t="b">
            <v>0</v>
          </cell>
        </row>
        <row r="65686">
          <cell r="S65686" t="str">
            <v>BROADWAY EAST</v>
          </cell>
          <cell r="AF65686">
            <v>1</v>
          </cell>
          <cell r="AG65686">
            <v>1</v>
          </cell>
          <cell r="AH65686">
            <v>1</v>
          </cell>
          <cell r="AI65686">
            <v>1</v>
          </cell>
          <cell r="AJ65686">
            <v>1</v>
          </cell>
          <cell r="AK65686">
            <v>1</v>
          </cell>
          <cell r="AL65686" t="b">
            <v>0</v>
          </cell>
          <cell r="AM65686" t="b">
            <v>0</v>
          </cell>
          <cell r="AN65686" t="b">
            <v>0</v>
          </cell>
          <cell r="AO65686" t="b">
            <v>0</v>
          </cell>
          <cell r="AP65686" t="b">
            <v>0</v>
          </cell>
          <cell r="AQ65686" t="b">
            <v>0</v>
          </cell>
          <cell r="AR65686" t="b">
            <v>0</v>
          </cell>
          <cell r="AS65686" t="b">
            <v>0</v>
          </cell>
          <cell r="AT65686" t="b">
            <v>0</v>
          </cell>
          <cell r="AU65686" t="b">
            <v>0</v>
          </cell>
          <cell r="AV65686" t="b">
            <v>0</v>
          </cell>
          <cell r="AW65686" t="b">
            <v>0</v>
          </cell>
        </row>
        <row r="65687">
          <cell r="S65687" t="str">
            <v>BROADWAY EAST</v>
          </cell>
          <cell r="AF65687">
            <v>0</v>
          </cell>
          <cell r="AG65687">
            <v>1</v>
          </cell>
          <cell r="AH65687">
            <v>1</v>
          </cell>
          <cell r="AI65687">
            <v>1</v>
          </cell>
          <cell r="AJ65687">
            <v>1</v>
          </cell>
          <cell r="AK65687">
            <v>1</v>
          </cell>
          <cell r="AL65687" t="b">
            <v>0</v>
          </cell>
          <cell r="AM65687" t="b">
            <v>0</v>
          </cell>
          <cell r="AN65687" t="b">
            <v>0</v>
          </cell>
          <cell r="AO65687" t="b">
            <v>0</v>
          </cell>
          <cell r="AP65687" t="b">
            <v>0</v>
          </cell>
          <cell r="AQ65687" t="b">
            <v>0</v>
          </cell>
          <cell r="AR65687" t="b">
            <v>0</v>
          </cell>
          <cell r="AS65687" t="b">
            <v>0</v>
          </cell>
          <cell r="AT65687" t="b">
            <v>0</v>
          </cell>
          <cell r="AU65687" t="b">
            <v>0</v>
          </cell>
          <cell r="AV65687" t="b">
            <v>0</v>
          </cell>
          <cell r="AW65687" t="b">
            <v>0</v>
          </cell>
        </row>
        <row r="65688">
          <cell r="S65688" t="str">
            <v>BROADWAY EAST</v>
          </cell>
          <cell r="AF65688">
            <v>0</v>
          </cell>
          <cell r="AG65688">
            <v>1</v>
          </cell>
          <cell r="AH65688">
            <v>1</v>
          </cell>
          <cell r="AI65688">
            <v>1</v>
          </cell>
          <cell r="AJ65688">
            <v>1</v>
          </cell>
          <cell r="AK65688">
            <v>1</v>
          </cell>
          <cell r="AL65688" t="b">
            <v>0</v>
          </cell>
          <cell r="AM65688" t="b">
            <v>0</v>
          </cell>
          <cell r="AN65688" t="b">
            <v>0</v>
          </cell>
          <cell r="AO65688" t="b">
            <v>0</v>
          </cell>
          <cell r="AP65688" t="b">
            <v>0</v>
          </cell>
          <cell r="AQ65688" t="b">
            <v>0</v>
          </cell>
          <cell r="AR65688" t="b">
            <v>0</v>
          </cell>
          <cell r="AS65688" t="b">
            <v>0</v>
          </cell>
          <cell r="AT65688" t="b">
            <v>0</v>
          </cell>
          <cell r="AU65688" t="b">
            <v>0</v>
          </cell>
          <cell r="AV65688" t="b">
            <v>0</v>
          </cell>
          <cell r="AW65688" t="b">
            <v>0</v>
          </cell>
        </row>
        <row r="65689">
          <cell r="S65689" t="str">
            <v>BROADWAY EAST</v>
          </cell>
          <cell r="AF65689">
            <v>0</v>
          </cell>
          <cell r="AG65689">
            <v>1</v>
          </cell>
          <cell r="AH65689">
            <v>1</v>
          </cell>
          <cell r="AI65689">
            <v>1</v>
          </cell>
          <cell r="AJ65689">
            <v>1</v>
          </cell>
          <cell r="AK65689">
            <v>1</v>
          </cell>
          <cell r="AL65689" t="b">
            <v>0</v>
          </cell>
          <cell r="AM65689" t="b">
            <v>0</v>
          </cell>
          <cell r="AN65689" t="b">
            <v>0</v>
          </cell>
          <cell r="AO65689" t="b">
            <v>0</v>
          </cell>
          <cell r="AP65689" t="b">
            <v>0</v>
          </cell>
          <cell r="AQ65689" t="b">
            <v>0</v>
          </cell>
          <cell r="AR65689" t="b">
            <v>0</v>
          </cell>
          <cell r="AS65689" t="b">
            <v>0</v>
          </cell>
          <cell r="AT65689" t="b">
            <v>0</v>
          </cell>
          <cell r="AU65689" t="b">
            <v>0</v>
          </cell>
          <cell r="AV65689" t="b">
            <v>0</v>
          </cell>
          <cell r="AW65689" t="b">
            <v>0</v>
          </cell>
        </row>
        <row r="65690">
          <cell r="S65690" t="str">
            <v>BROADWAY EAST</v>
          </cell>
          <cell r="AF65690">
            <v>0</v>
          </cell>
          <cell r="AG65690">
            <v>0</v>
          </cell>
          <cell r="AH65690">
            <v>0</v>
          </cell>
          <cell r="AI65690">
            <v>0</v>
          </cell>
          <cell r="AJ65690">
            <v>1</v>
          </cell>
          <cell r="AK65690">
            <v>1</v>
          </cell>
          <cell r="AL65690" t="b">
            <v>0</v>
          </cell>
          <cell r="AM65690" t="b">
            <v>0</v>
          </cell>
          <cell r="AN65690" t="b">
            <v>0</v>
          </cell>
          <cell r="AO65690" t="b">
            <v>0</v>
          </cell>
          <cell r="AP65690" t="b">
            <v>0</v>
          </cell>
          <cell r="AQ65690" t="b">
            <v>0</v>
          </cell>
          <cell r="AR65690" t="b">
            <v>0</v>
          </cell>
          <cell r="AS65690" t="b">
            <v>0</v>
          </cell>
          <cell r="AT65690" t="b">
            <v>0</v>
          </cell>
          <cell r="AU65690" t="b">
            <v>0</v>
          </cell>
          <cell r="AV65690" t="b">
            <v>0</v>
          </cell>
          <cell r="AW65690" t="b">
            <v>0</v>
          </cell>
        </row>
        <row r="65691">
          <cell r="S65691" t="str">
            <v>MILTON-MONTFORD</v>
          </cell>
          <cell r="AF65691">
            <v>0</v>
          </cell>
          <cell r="AG65691">
            <v>0</v>
          </cell>
          <cell r="AH65691">
            <v>0</v>
          </cell>
          <cell r="AI65691">
            <v>1</v>
          </cell>
          <cell r="AJ65691">
            <v>1</v>
          </cell>
          <cell r="AK65691">
            <v>1</v>
          </cell>
          <cell r="AL65691" t="b">
            <v>0</v>
          </cell>
          <cell r="AM65691" t="b">
            <v>0</v>
          </cell>
          <cell r="AN65691" t="b">
            <v>0</v>
          </cell>
          <cell r="AO65691" t="b">
            <v>0</v>
          </cell>
          <cell r="AP65691" t="b">
            <v>0</v>
          </cell>
          <cell r="AQ65691" t="b">
            <v>0</v>
          </cell>
          <cell r="AR65691" t="b">
            <v>0</v>
          </cell>
          <cell r="AS65691" t="b">
            <v>0</v>
          </cell>
          <cell r="AT65691" t="b">
            <v>0</v>
          </cell>
          <cell r="AU65691" t="b">
            <v>0</v>
          </cell>
          <cell r="AV65691" t="b">
            <v>0</v>
          </cell>
          <cell r="AW65691" t="b">
            <v>0</v>
          </cell>
        </row>
        <row r="65692">
          <cell r="S65692" t="str">
            <v>MCELDERRY PARK</v>
          </cell>
          <cell r="AF65692">
            <v>1</v>
          </cell>
          <cell r="AG65692">
            <v>1</v>
          </cell>
          <cell r="AH65692">
            <v>1</v>
          </cell>
          <cell r="AI65692">
            <v>1</v>
          </cell>
          <cell r="AJ65692">
            <v>1</v>
          </cell>
          <cell r="AK65692">
            <v>1</v>
          </cell>
          <cell r="AL65692" t="b">
            <v>0</v>
          </cell>
          <cell r="AM65692" t="b">
            <v>0</v>
          </cell>
          <cell r="AN65692" t="b">
            <v>0</v>
          </cell>
          <cell r="AO65692" t="b">
            <v>0</v>
          </cell>
          <cell r="AP65692" t="b">
            <v>0</v>
          </cell>
          <cell r="AQ65692" t="b">
            <v>0</v>
          </cell>
          <cell r="AR65692" t="b">
            <v>0</v>
          </cell>
          <cell r="AS65692" t="b">
            <v>0</v>
          </cell>
          <cell r="AT65692" t="b">
            <v>0</v>
          </cell>
          <cell r="AU65692" t="b">
            <v>0</v>
          </cell>
          <cell r="AV65692" t="b">
            <v>0</v>
          </cell>
          <cell r="AW65692" t="b">
            <v>0</v>
          </cell>
        </row>
        <row r="65693">
          <cell r="S65693" t="str">
            <v>PENROSE/FAYETTE STREET OUTREAC</v>
          </cell>
          <cell r="AF65693">
            <v>1</v>
          </cell>
          <cell r="AG65693">
            <v>1</v>
          </cell>
          <cell r="AH65693">
            <v>1</v>
          </cell>
          <cell r="AI65693">
            <v>1</v>
          </cell>
          <cell r="AJ65693">
            <v>1</v>
          </cell>
          <cell r="AK65693">
            <v>1</v>
          </cell>
          <cell r="AL65693" t="b">
            <v>0</v>
          </cell>
          <cell r="AM65693" t="b">
            <v>0</v>
          </cell>
          <cell r="AN65693" t="b">
            <v>0</v>
          </cell>
          <cell r="AO65693" t="b">
            <v>0</v>
          </cell>
          <cell r="AP65693" t="b">
            <v>0</v>
          </cell>
          <cell r="AQ65693" t="b">
            <v>0</v>
          </cell>
          <cell r="AR65693" t="b">
            <v>0</v>
          </cell>
          <cell r="AS65693" t="b">
            <v>0</v>
          </cell>
          <cell r="AT65693" t="b">
            <v>0</v>
          </cell>
          <cell r="AU65693" t="b">
            <v>0</v>
          </cell>
          <cell r="AV65693" t="b">
            <v>0</v>
          </cell>
          <cell r="AW65693" t="b">
            <v>0</v>
          </cell>
        </row>
        <row r="65694">
          <cell r="S65694" t="str">
            <v>PENROSE/FAYETTE STREET OUTREAC</v>
          </cell>
          <cell r="AF65694">
            <v>1</v>
          </cell>
          <cell r="AG65694">
            <v>1</v>
          </cell>
          <cell r="AH65694">
            <v>1</v>
          </cell>
          <cell r="AI65694">
            <v>1</v>
          </cell>
          <cell r="AJ65694">
            <v>1</v>
          </cell>
          <cell r="AK65694">
            <v>1</v>
          </cell>
          <cell r="AL65694" t="b">
            <v>0</v>
          </cell>
          <cell r="AM65694" t="b">
            <v>0</v>
          </cell>
          <cell r="AN65694" t="b">
            <v>0</v>
          </cell>
          <cell r="AO65694" t="b">
            <v>0</v>
          </cell>
          <cell r="AP65694" t="b">
            <v>0</v>
          </cell>
          <cell r="AQ65694" t="b">
            <v>0</v>
          </cell>
          <cell r="AR65694" t="b">
            <v>0</v>
          </cell>
          <cell r="AS65694" t="b">
            <v>0</v>
          </cell>
          <cell r="AT65694" t="b">
            <v>0</v>
          </cell>
          <cell r="AU65694" t="b">
            <v>0</v>
          </cell>
          <cell r="AV65694" t="b">
            <v>0</v>
          </cell>
          <cell r="AW65694" t="b">
            <v>0</v>
          </cell>
        </row>
        <row r="65695">
          <cell r="S65695" t="str">
            <v>WINCHESTER</v>
          </cell>
          <cell r="AF65695">
            <v>0</v>
          </cell>
          <cell r="AG65695">
            <v>0</v>
          </cell>
          <cell r="AH65695">
            <v>0</v>
          </cell>
          <cell r="AI65695">
            <v>0</v>
          </cell>
          <cell r="AJ65695">
            <v>0</v>
          </cell>
          <cell r="AK65695">
            <v>1</v>
          </cell>
          <cell r="AL65695" t="b">
            <v>0</v>
          </cell>
          <cell r="AM65695" t="b">
            <v>0</v>
          </cell>
          <cell r="AN65695" t="b">
            <v>0</v>
          </cell>
          <cell r="AO65695" t="b">
            <v>0</v>
          </cell>
          <cell r="AP65695" t="b">
            <v>0</v>
          </cell>
          <cell r="AQ65695" t="b">
            <v>0</v>
          </cell>
          <cell r="AR65695" t="b">
            <v>0</v>
          </cell>
          <cell r="AS65695" t="b">
            <v>0</v>
          </cell>
          <cell r="AT65695" t="b">
            <v>0</v>
          </cell>
          <cell r="AU65695" t="b">
            <v>0</v>
          </cell>
          <cell r="AV65695" t="b">
            <v>0</v>
          </cell>
          <cell r="AW65695" t="b">
            <v>0</v>
          </cell>
        </row>
        <row r="65696">
          <cell r="S65696" t="str">
            <v>DORCHESTER</v>
          </cell>
          <cell r="AF65696">
            <v>0</v>
          </cell>
          <cell r="AG65696">
            <v>0</v>
          </cell>
          <cell r="AH65696">
            <v>0</v>
          </cell>
          <cell r="AI65696">
            <v>0</v>
          </cell>
          <cell r="AJ65696">
            <v>0</v>
          </cell>
          <cell r="AK65696">
            <v>1</v>
          </cell>
          <cell r="AL65696" t="b">
            <v>0</v>
          </cell>
          <cell r="AM65696" t="b">
            <v>0</v>
          </cell>
          <cell r="AN65696" t="b">
            <v>0</v>
          </cell>
          <cell r="AO65696" t="b">
            <v>0</v>
          </cell>
          <cell r="AP65696" t="b">
            <v>0</v>
          </cell>
          <cell r="AQ65696" t="b">
            <v>0</v>
          </cell>
          <cell r="AR65696" t="b">
            <v>0</v>
          </cell>
          <cell r="AS65696" t="b">
            <v>0</v>
          </cell>
          <cell r="AT65696" t="b">
            <v>0</v>
          </cell>
          <cell r="AU65696" t="b">
            <v>0</v>
          </cell>
          <cell r="AV65696" t="b">
            <v>0</v>
          </cell>
          <cell r="AW65696" t="b">
            <v>0</v>
          </cell>
        </row>
        <row r="65697">
          <cell r="S65697" t="str">
            <v>PARK CIRCLE</v>
          </cell>
          <cell r="AF65697">
            <v>0</v>
          </cell>
          <cell r="AG65697">
            <v>0</v>
          </cell>
          <cell r="AH65697">
            <v>0</v>
          </cell>
          <cell r="AI65697">
            <v>0</v>
          </cell>
          <cell r="AJ65697">
            <v>1</v>
          </cell>
          <cell r="AK65697">
            <v>1</v>
          </cell>
          <cell r="AL65697" t="b">
            <v>0</v>
          </cell>
          <cell r="AM65697" t="b">
            <v>0</v>
          </cell>
          <cell r="AN65697" t="b">
            <v>0</v>
          </cell>
          <cell r="AO65697" t="b">
            <v>0</v>
          </cell>
          <cell r="AP65697" t="b">
            <v>0</v>
          </cell>
          <cell r="AQ65697" t="b">
            <v>0</v>
          </cell>
          <cell r="AR65697" t="b">
            <v>0</v>
          </cell>
          <cell r="AS65697" t="b">
            <v>0</v>
          </cell>
          <cell r="AT65697" t="b">
            <v>0</v>
          </cell>
          <cell r="AU65697" t="b">
            <v>0</v>
          </cell>
          <cell r="AV65697" t="b">
            <v>0</v>
          </cell>
          <cell r="AW65697" t="b">
            <v>0</v>
          </cell>
        </row>
        <row r="65698">
          <cell r="S65698" t="str">
            <v>COLDSTREAM HOMESTEAD MONTEBELL</v>
          </cell>
          <cell r="AF65698">
            <v>0</v>
          </cell>
          <cell r="AG65698">
            <v>0</v>
          </cell>
          <cell r="AH65698">
            <v>0</v>
          </cell>
          <cell r="AI65698">
            <v>0</v>
          </cell>
          <cell r="AJ65698">
            <v>0</v>
          </cell>
          <cell r="AK65698">
            <v>0</v>
          </cell>
          <cell r="AL65698" t="b">
            <v>0</v>
          </cell>
          <cell r="AM65698" t="b">
            <v>0</v>
          </cell>
          <cell r="AN65698" t="b">
            <v>0</v>
          </cell>
          <cell r="AO65698" t="b">
            <v>0</v>
          </cell>
          <cell r="AP65698" t="b">
            <v>0</v>
          </cell>
          <cell r="AQ65698" t="b">
            <v>0</v>
          </cell>
          <cell r="AR65698" t="b">
            <v>0</v>
          </cell>
          <cell r="AS65698" t="b">
            <v>0</v>
          </cell>
          <cell r="AT65698" t="b">
            <v>0</v>
          </cell>
          <cell r="AU65698" t="b">
            <v>0</v>
          </cell>
          <cell r="AV65698" t="b">
            <v>0</v>
          </cell>
          <cell r="AW65698" t="b">
            <v>0</v>
          </cell>
        </row>
        <row r="65699">
          <cell r="S65699" t="str">
            <v>COLDSTREAM HOMESTEAD MONTEBELL</v>
          </cell>
          <cell r="AF65699">
            <v>0</v>
          </cell>
          <cell r="AG65699">
            <v>0</v>
          </cell>
          <cell r="AH65699">
            <v>0</v>
          </cell>
          <cell r="AI65699">
            <v>1</v>
          </cell>
          <cell r="AJ65699">
            <v>1</v>
          </cell>
          <cell r="AK65699">
            <v>1</v>
          </cell>
          <cell r="AL65699" t="b">
            <v>0</v>
          </cell>
          <cell r="AM65699" t="b">
            <v>0</v>
          </cell>
          <cell r="AN65699" t="b">
            <v>0</v>
          </cell>
          <cell r="AO65699" t="b">
            <v>0</v>
          </cell>
          <cell r="AP65699" t="b">
            <v>0</v>
          </cell>
          <cell r="AQ65699" t="b">
            <v>0</v>
          </cell>
          <cell r="AR65699" t="b">
            <v>0</v>
          </cell>
          <cell r="AS65699" t="b">
            <v>0</v>
          </cell>
          <cell r="AT65699" t="b">
            <v>0</v>
          </cell>
          <cell r="AU65699" t="b">
            <v>0</v>
          </cell>
          <cell r="AV65699" t="b">
            <v>0</v>
          </cell>
          <cell r="AW65699" t="b">
            <v>0</v>
          </cell>
        </row>
        <row r="65700">
          <cell r="S65700" t="str">
            <v>COLDSTREAM HOMESTEAD MONTEBELL</v>
          </cell>
          <cell r="AF65700">
            <v>0</v>
          </cell>
          <cell r="AG65700">
            <v>1</v>
          </cell>
          <cell r="AH65700">
            <v>1</v>
          </cell>
          <cell r="AI65700">
            <v>1</v>
          </cell>
          <cell r="AJ65700">
            <v>1</v>
          </cell>
          <cell r="AK65700">
            <v>1</v>
          </cell>
          <cell r="AL65700" t="b">
            <v>0</v>
          </cell>
          <cell r="AM65700" t="b">
            <v>0</v>
          </cell>
          <cell r="AN65700" t="b">
            <v>0</v>
          </cell>
          <cell r="AO65700" t="b">
            <v>0</v>
          </cell>
          <cell r="AP65700" t="b">
            <v>0</v>
          </cell>
          <cell r="AQ65700" t="b">
            <v>0</v>
          </cell>
          <cell r="AR65700" t="b">
            <v>0</v>
          </cell>
          <cell r="AS65700" t="b">
            <v>0</v>
          </cell>
          <cell r="AT65700" t="b">
            <v>0</v>
          </cell>
          <cell r="AU65700" t="b">
            <v>0</v>
          </cell>
          <cell r="AV65700" t="b">
            <v>0</v>
          </cell>
          <cell r="AW65700" t="b">
            <v>0</v>
          </cell>
        </row>
        <row r="65701">
          <cell r="S65701" t="str">
            <v>COLDSTREAM HOMESTEAD MONTEBELL</v>
          </cell>
          <cell r="AF65701">
            <v>0</v>
          </cell>
          <cell r="AG65701">
            <v>0</v>
          </cell>
          <cell r="AH65701">
            <v>0</v>
          </cell>
          <cell r="AI65701">
            <v>1</v>
          </cell>
          <cell r="AJ65701">
            <v>1</v>
          </cell>
          <cell r="AK65701">
            <v>1</v>
          </cell>
          <cell r="AL65701" t="b">
            <v>0</v>
          </cell>
          <cell r="AM65701" t="b">
            <v>0</v>
          </cell>
          <cell r="AN65701" t="b">
            <v>0</v>
          </cell>
          <cell r="AO65701" t="b">
            <v>0</v>
          </cell>
          <cell r="AP65701" t="b">
            <v>0</v>
          </cell>
          <cell r="AQ65701" t="b">
            <v>0</v>
          </cell>
          <cell r="AR65701" t="b">
            <v>0</v>
          </cell>
          <cell r="AS65701" t="b">
            <v>0</v>
          </cell>
          <cell r="AT65701" t="b">
            <v>0</v>
          </cell>
          <cell r="AU65701" t="b">
            <v>0</v>
          </cell>
          <cell r="AV65701" t="b">
            <v>0</v>
          </cell>
          <cell r="AW65701" t="b">
            <v>0</v>
          </cell>
        </row>
        <row r="65702">
          <cell r="S65702" t="str">
            <v>BEREA</v>
          </cell>
          <cell r="AF65702">
            <v>0</v>
          </cell>
          <cell r="AG65702">
            <v>0</v>
          </cell>
          <cell r="AH65702">
            <v>1</v>
          </cell>
          <cell r="AI65702">
            <v>1</v>
          </cell>
          <cell r="AJ65702">
            <v>1</v>
          </cell>
          <cell r="AK65702">
            <v>1</v>
          </cell>
          <cell r="AL65702" t="b">
            <v>0</v>
          </cell>
          <cell r="AM65702" t="b">
            <v>0</v>
          </cell>
          <cell r="AN65702" t="b">
            <v>0</v>
          </cell>
          <cell r="AO65702" t="b">
            <v>0</v>
          </cell>
          <cell r="AP65702" t="b">
            <v>0</v>
          </cell>
          <cell r="AQ65702" t="b">
            <v>0</v>
          </cell>
          <cell r="AR65702" t="b">
            <v>0</v>
          </cell>
          <cell r="AS65702" t="b">
            <v>0</v>
          </cell>
          <cell r="AT65702" t="b">
            <v>0</v>
          </cell>
          <cell r="AU65702" t="b">
            <v>0</v>
          </cell>
          <cell r="AV65702" t="b">
            <v>0</v>
          </cell>
          <cell r="AW65702" t="b">
            <v>0</v>
          </cell>
        </row>
        <row r="65703">
          <cell r="S65703" t="str">
            <v>HOWARD PARK</v>
          </cell>
          <cell r="AF65703">
            <v>0</v>
          </cell>
          <cell r="AG65703">
            <v>0</v>
          </cell>
          <cell r="AH65703">
            <v>0</v>
          </cell>
          <cell r="AI65703">
            <v>1</v>
          </cell>
          <cell r="AJ65703">
            <v>1</v>
          </cell>
          <cell r="AK65703">
            <v>1</v>
          </cell>
          <cell r="AL65703" t="b">
            <v>0</v>
          </cell>
          <cell r="AM65703" t="b">
            <v>0</v>
          </cell>
          <cell r="AN65703" t="b">
            <v>0</v>
          </cell>
          <cell r="AO65703" t="b">
            <v>0</v>
          </cell>
          <cell r="AP65703" t="b">
            <v>0</v>
          </cell>
          <cell r="AQ65703" t="b">
            <v>0</v>
          </cell>
          <cell r="AR65703" t="b">
            <v>0</v>
          </cell>
          <cell r="AS65703" t="b">
            <v>0</v>
          </cell>
          <cell r="AT65703" t="b">
            <v>0</v>
          </cell>
          <cell r="AU65703" t="b">
            <v>0</v>
          </cell>
          <cell r="AV65703" t="b">
            <v>0</v>
          </cell>
          <cell r="AW65703" t="b">
            <v>0</v>
          </cell>
        </row>
        <row r="65704">
          <cell r="S65704" t="str">
            <v>HOWARD PARK</v>
          </cell>
          <cell r="AF65704">
            <v>0</v>
          </cell>
          <cell r="AG65704">
            <v>0</v>
          </cell>
          <cell r="AH65704">
            <v>0</v>
          </cell>
          <cell r="AI65704">
            <v>1</v>
          </cell>
          <cell r="AJ65704">
            <v>1</v>
          </cell>
          <cell r="AK65704">
            <v>1</v>
          </cell>
          <cell r="AL65704" t="b">
            <v>0</v>
          </cell>
          <cell r="AM65704" t="b">
            <v>0</v>
          </cell>
          <cell r="AN65704" t="b">
            <v>0</v>
          </cell>
          <cell r="AO65704" t="b">
            <v>0</v>
          </cell>
          <cell r="AP65704" t="b">
            <v>0</v>
          </cell>
          <cell r="AQ65704" t="b">
            <v>0</v>
          </cell>
          <cell r="AR65704" t="b">
            <v>0</v>
          </cell>
          <cell r="AS65704" t="b">
            <v>0</v>
          </cell>
          <cell r="AT65704" t="b">
            <v>0</v>
          </cell>
          <cell r="AU65704" t="b">
            <v>0</v>
          </cell>
          <cell r="AV65704" t="b">
            <v>0</v>
          </cell>
          <cell r="AW65704" t="b">
            <v>0</v>
          </cell>
        </row>
        <row r="65705">
          <cell r="S65705" t="str">
            <v>OLIVER</v>
          </cell>
          <cell r="AF65705">
            <v>1</v>
          </cell>
          <cell r="AG65705">
            <v>1</v>
          </cell>
          <cell r="AH65705">
            <v>1</v>
          </cell>
          <cell r="AI65705">
            <v>1</v>
          </cell>
          <cell r="AJ65705">
            <v>1</v>
          </cell>
          <cell r="AK65705">
            <v>1</v>
          </cell>
          <cell r="AL65705" t="b">
            <v>0</v>
          </cell>
          <cell r="AM65705" t="b">
            <v>0</v>
          </cell>
          <cell r="AN65705" t="b">
            <v>0</v>
          </cell>
          <cell r="AO65705" t="b">
            <v>0</v>
          </cell>
          <cell r="AP65705" t="b">
            <v>0</v>
          </cell>
          <cell r="AQ65705" t="b">
            <v>0</v>
          </cell>
          <cell r="AR65705" t="b">
            <v>0</v>
          </cell>
          <cell r="AS65705" t="b">
            <v>0</v>
          </cell>
          <cell r="AT65705" t="b">
            <v>0</v>
          </cell>
          <cell r="AU65705" t="b">
            <v>0</v>
          </cell>
          <cell r="AV65705" t="b">
            <v>0</v>
          </cell>
          <cell r="AW65705" t="b">
            <v>0</v>
          </cell>
        </row>
        <row r="65706">
          <cell r="S65706" t="str">
            <v>ALLENDALE</v>
          </cell>
          <cell r="AF65706">
            <v>0</v>
          </cell>
          <cell r="AG65706">
            <v>0</v>
          </cell>
          <cell r="AH65706">
            <v>1</v>
          </cell>
          <cell r="AI65706">
            <v>1</v>
          </cell>
          <cell r="AJ65706">
            <v>1</v>
          </cell>
          <cell r="AK65706">
            <v>1</v>
          </cell>
          <cell r="AL65706" t="b">
            <v>0</v>
          </cell>
          <cell r="AM65706" t="b">
            <v>0</v>
          </cell>
          <cell r="AN65706" t="b">
            <v>0</v>
          </cell>
          <cell r="AO65706" t="b">
            <v>0</v>
          </cell>
          <cell r="AP65706" t="b">
            <v>0</v>
          </cell>
          <cell r="AQ65706" t="b">
            <v>0</v>
          </cell>
          <cell r="AR65706" t="b">
            <v>0</v>
          </cell>
          <cell r="AS65706" t="b">
            <v>0</v>
          </cell>
          <cell r="AT65706" t="b">
            <v>0</v>
          </cell>
          <cell r="AU65706" t="b">
            <v>0</v>
          </cell>
          <cell r="AV65706" t="b">
            <v>0</v>
          </cell>
          <cell r="AW65706" t="b">
            <v>0</v>
          </cell>
        </row>
        <row r="65707">
          <cell r="S65707" t="str">
            <v>EAST BALTIMORE MIDWAY</v>
          </cell>
          <cell r="AF65707">
            <v>1</v>
          </cell>
          <cell r="AG65707">
            <v>1</v>
          </cell>
          <cell r="AH65707">
            <v>1</v>
          </cell>
          <cell r="AI65707">
            <v>1</v>
          </cell>
          <cell r="AJ65707">
            <v>1</v>
          </cell>
          <cell r="AK65707">
            <v>1</v>
          </cell>
          <cell r="AL65707" t="b">
            <v>0</v>
          </cell>
          <cell r="AM65707" t="b">
            <v>0</v>
          </cell>
          <cell r="AN65707" t="b">
            <v>0</v>
          </cell>
          <cell r="AO65707" t="b">
            <v>0</v>
          </cell>
          <cell r="AP65707" t="b">
            <v>0</v>
          </cell>
          <cell r="AQ65707" t="b">
            <v>0</v>
          </cell>
          <cell r="AR65707" t="b">
            <v>0</v>
          </cell>
          <cell r="AS65707" t="b">
            <v>0</v>
          </cell>
          <cell r="AT65707" t="b">
            <v>0</v>
          </cell>
          <cell r="AU65707" t="b">
            <v>0</v>
          </cell>
          <cell r="AV65707" t="b">
            <v>0</v>
          </cell>
          <cell r="AW65707" t="b">
            <v>0</v>
          </cell>
        </row>
        <row r="65708">
          <cell r="S65708" t="str">
            <v>BELAIR-EDISON</v>
          </cell>
          <cell r="AF65708">
            <v>0</v>
          </cell>
          <cell r="AG65708">
            <v>0</v>
          </cell>
          <cell r="AH65708">
            <v>0</v>
          </cell>
          <cell r="AI65708">
            <v>0</v>
          </cell>
          <cell r="AJ65708">
            <v>0</v>
          </cell>
          <cell r="AK65708">
            <v>1</v>
          </cell>
          <cell r="AL65708" t="b">
            <v>0</v>
          </cell>
          <cell r="AM65708" t="b">
            <v>0</v>
          </cell>
          <cell r="AN65708" t="b">
            <v>0</v>
          </cell>
          <cell r="AO65708" t="b">
            <v>0</v>
          </cell>
          <cell r="AP65708" t="b">
            <v>0</v>
          </cell>
          <cell r="AQ65708" t="b">
            <v>0</v>
          </cell>
          <cell r="AR65708" t="b">
            <v>0</v>
          </cell>
          <cell r="AS65708" t="b">
            <v>0</v>
          </cell>
          <cell r="AT65708" t="b">
            <v>0</v>
          </cell>
          <cell r="AU65708" t="b">
            <v>0</v>
          </cell>
          <cell r="AV65708" t="b">
            <v>0</v>
          </cell>
          <cell r="AW65708" t="b">
            <v>0</v>
          </cell>
        </row>
        <row r="65709">
          <cell r="S65709" t="str">
            <v>CARROLLTON RIDGE</v>
          </cell>
          <cell r="AF65709">
            <v>1</v>
          </cell>
          <cell r="AG65709">
            <v>1</v>
          </cell>
          <cell r="AH65709">
            <v>1</v>
          </cell>
          <cell r="AI65709">
            <v>1</v>
          </cell>
          <cell r="AJ65709">
            <v>1</v>
          </cell>
          <cell r="AK65709">
            <v>1</v>
          </cell>
          <cell r="AL65709" t="b">
            <v>0</v>
          </cell>
          <cell r="AM65709" t="b">
            <v>0</v>
          </cell>
          <cell r="AN65709" t="b">
            <v>0</v>
          </cell>
          <cell r="AO65709" t="b">
            <v>0</v>
          </cell>
          <cell r="AP65709" t="b">
            <v>0</v>
          </cell>
          <cell r="AQ65709" t="b">
            <v>0</v>
          </cell>
          <cell r="AR65709" t="b">
            <v>0</v>
          </cell>
          <cell r="AS65709" t="b">
            <v>0</v>
          </cell>
          <cell r="AT65709" t="b">
            <v>0</v>
          </cell>
          <cell r="AU65709" t="b">
            <v>0</v>
          </cell>
          <cell r="AV65709" t="b">
            <v>0</v>
          </cell>
          <cell r="AW65709" t="b">
            <v>0</v>
          </cell>
        </row>
        <row r="65710">
          <cell r="S65710" t="str">
            <v>BARCLAY</v>
          </cell>
          <cell r="AF65710">
            <v>0</v>
          </cell>
          <cell r="AG65710">
            <v>0</v>
          </cell>
          <cell r="AH65710">
            <v>0</v>
          </cell>
          <cell r="AI65710">
            <v>0</v>
          </cell>
          <cell r="AJ65710">
            <v>0</v>
          </cell>
          <cell r="AK65710">
            <v>1</v>
          </cell>
          <cell r="AL65710" t="b">
            <v>0</v>
          </cell>
          <cell r="AM65710" t="b">
            <v>0</v>
          </cell>
          <cell r="AN65710" t="b">
            <v>0</v>
          </cell>
          <cell r="AO65710" t="b">
            <v>0</v>
          </cell>
          <cell r="AP65710" t="b">
            <v>0</v>
          </cell>
          <cell r="AQ65710" t="b">
            <v>0</v>
          </cell>
          <cell r="AR65710" t="b">
            <v>0</v>
          </cell>
          <cell r="AS65710" t="b">
            <v>0</v>
          </cell>
          <cell r="AT65710" t="b">
            <v>0</v>
          </cell>
          <cell r="AU65710" t="b">
            <v>0</v>
          </cell>
          <cell r="AV65710" t="b">
            <v>0</v>
          </cell>
          <cell r="AW65710" t="b">
            <v>0</v>
          </cell>
        </row>
        <row r="65711">
          <cell r="S65711" t="str">
            <v>HARWOOD</v>
          </cell>
          <cell r="AF65711">
            <v>0</v>
          </cell>
          <cell r="AG65711">
            <v>0</v>
          </cell>
          <cell r="AH65711">
            <v>0</v>
          </cell>
          <cell r="AI65711">
            <v>0</v>
          </cell>
          <cell r="AJ65711">
            <v>0</v>
          </cell>
          <cell r="AK65711">
            <v>1</v>
          </cell>
          <cell r="AL65711" t="b">
            <v>0</v>
          </cell>
          <cell r="AM65711" t="b">
            <v>0</v>
          </cell>
          <cell r="AN65711" t="b">
            <v>0</v>
          </cell>
          <cell r="AO65711" t="b">
            <v>0</v>
          </cell>
          <cell r="AP65711" t="b">
            <v>0</v>
          </cell>
          <cell r="AQ65711" t="b">
            <v>0</v>
          </cell>
          <cell r="AR65711" t="b">
            <v>0</v>
          </cell>
          <cell r="AS65711" t="b">
            <v>0</v>
          </cell>
          <cell r="AT65711" t="b">
            <v>0</v>
          </cell>
          <cell r="AU65711" t="b">
            <v>0</v>
          </cell>
          <cell r="AV65711" t="b">
            <v>0</v>
          </cell>
          <cell r="AW65711" t="b">
            <v>0</v>
          </cell>
        </row>
        <row r="65712">
          <cell r="S65712" t="str">
            <v>CENTRAL PARK HEIGHTS</v>
          </cell>
          <cell r="AF65712">
            <v>0</v>
          </cell>
          <cell r="AG65712">
            <v>1</v>
          </cell>
          <cell r="AH65712">
            <v>1</v>
          </cell>
          <cell r="AI65712">
            <v>1</v>
          </cell>
          <cell r="AJ65712">
            <v>1</v>
          </cell>
          <cell r="AK65712">
            <v>1</v>
          </cell>
          <cell r="AL65712" t="b">
            <v>0</v>
          </cell>
          <cell r="AM65712" t="b">
            <v>0</v>
          </cell>
          <cell r="AN65712" t="b">
            <v>0</v>
          </cell>
          <cell r="AO65712" t="b">
            <v>0</v>
          </cell>
          <cell r="AP65712" t="b">
            <v>0</v>
          </cell>
          <cell r="AQ65712" t="b">
            <v>0</v>
          </cell>
          <cell r="AR65712" t="b">
            <v>0</v>
          </cell>
          <cell r="AS65712" t="b">
            <v>0</v>
          </cell>
          <cell r="AT65712" t="b">
            <v>0</v>
          </cell>
          <cell r="AU65712" t="b">
            <v>0</v>
          </cell>
          <cell r="AV65712" t="b">
            <v>0</v>
          </cell>
          <cell r="AW65712" t="b">
            <v>0</v>
          </cell>
        </row>
        <row r="65713">
          <cell r="S65713" t="str">
            <v>HARLEM PARK</v>
          </cell>
          <cell r="AF65713">
            <v>0</v>
          </cell>
          <cell r="AG65713">
            <v>0</v>
          </cell>
          <cell r="AH65713">
            <v>0</v>
          </cell>
          <cell r="AI65713">
            <v>1</v>
          </cell>
          <cell r="AJ65713">
            <v>1</v>
          </cell>
          <cell r="AK65713">
            <v>1</v>
          </cell>
          <cell r="AL65713" t="b">
            <v>0</v>
          </cell>
          <cell r="AM65713" t="b">
            <v>0</v>
          </cell>
          <cell r="AN65713" t="b">
            <v>0</v>
          </cell>
          <cell r="AO65713" t="b">
            <v>0</v>
          </cell>
          <cell r="AP65713" t="b">
            <v>0</v>
          </cell>
          <cell r="AQ65713" t="b">
            <v>0</v>
          </cell>
          <cell r="AR65713" t="b">
            <v>0</v>
          </cell>
          <cell r="AS65713" t="b">
            <v>0</v>
          </cell>
          <cell r="AT65713" t="b">
            <v>0</v>
          </cell>
          <cell r="AU65713" t="b">
            <v>0</v>
          </cell>
          <cell r="AV65713" t="b">
            <v>0</v>
          </cell>
          <cell r="AW65713" t="b">
            <v>0</v>
          </cell>
        </row>
        <row r="65714">
          <cell r="S65714" t="str">
            <v>MILTON-MONTFORD</v>
          </cell>
          <cell r="AF65714">
            <v>0</v>
          </cell>
          <cell r="AG65714">
            <v>0</v>
          </cell>
          <cell r="AH65714">
            <v>0</v>
          </cell>
          <cell r="AI65714">
            <v>0</v>
          </cell>
          <cell r="AJ65714">
            <v>1</v>
          </cell>
          <cell r="AK65714">
            <v>1</v>
          </cell>
          <cell r="AL65714" t="b">
            <v>0</v>
          </cell>
          <cell r="AM65714" t="b">
            <v>0</v>
          </cell>
          <cell r="AN65714" t="b">
            <v>0</v>
          </cell>
          <cell r="AO65714" t="b">
            <v>0</v>
          </cell>
          <cell r="AP65714" t="b">
            <v>0</v>
          </cell>
          <cell r="AQ65714" t="b">
            <v>0</v>
          </cell>
          <cell r="AR65714" t="b">
            <v>0</v>
          </cell>
          <cell r="AS65714" t="b">
            <v>0</v>
          </cell>
          <cell r="AT65714" t="b">
            <v>0</v>
          </cell>
          <cell r="AU65714" t="b">
            <v>0</v>
          </cell>
          <cell r="AV65714" t="b">
            <v>0</v>
          </cell>
          <cell r="AW65714" t="b">
            <v>0</v>
          </cell>
        </row>
        <row r="65715">
          <cell r="S65715" t="str">
            <v>COLDSTREAM HOMESTEAD MONTEBELL</v>
          </cell>
          <cell r="AF65715">
            <v>1</v>
          </cell>
          <cell r="AG65715">
            <v>1</v>
          </cell>
          <cell r="AH65715">
            <v>1</v>
          </cell>
          <cell r="AI65715">
            <v>1</v>
          </cell>
          <cell r="AJ65715">
            <v>1</v>
          </cell>
          <cell r="AK65715">
            <v>1</v>
          </cell>
          <cell r="AL65715" t="b">
            <v>0</v>
          </cell>
          <cell r="AM65715" t="b">
            <v>0</v>
          </cell>
          <cell r="AN65715" t="b">
            <v>0</v>
          </cell>
          <cell r="AO65715" t="b">
            <v>0</v>
          </cell>
          <cell r="AP65715" t="b">
            <v>0</v>
          </cell>
          <cell r="AQ65715" t="b">
            <v>0</v>
          </cell>
          <cell r="AR65715" t="b">
            <v>0</v>
          </cell>
          <cell r="AS65715" t="b">
            <v>0</v>
          </cell>
          <cell r="AT65715" t="b">
            <v>0</v>
          </cell>
          <cell r="AU65715" t="b">
            <v>0</v>
          </cell>
          <cell r="AV65715" t="b">
            <v>0</v>
          </cell>
          <cell r="AW65715" t="b">
            <v>0</v>
          </cell>
        </row>
        <row r="65716">
          <cell r="S65716" t="str">
            <v>BELAIR-EDISON</v>
          </cell>
          <cell r="AF65716">
            <v>0</v>
          </cell>
          <cell r="AG65716">
            <v>0</v>
          </cell>
          <cell r="AH65716">
            <v>0</v>
          </cell>
          <cell r="AI65716">
            <v>0</v>
          </cell>
          <cell r="AJ65716">
            <v>0</v>
          </cell>
          <cell r="AK65716">
            <v>1</v>
          </cell>
          <cell r="AL65716" t="b">
            <v>0</v>
          </cell>
          <cell r="AM65716" t="b">
            <v>0</v>
          </cell>
          <cell r="AN65716" t="b">
            <v>0</v>
          </cell>
          <cell r="AO65716" t="b">
            <v>0</v>
          </cell>
          <cell r="AP65716" t="b">
            <v>0</v>
          </cell>
          <cell r="AQ65716" t="b">
            <v>0</v>
          </cell>
          <cell r="AR65716" t="b">
            <v>0</v>
          </cell>
          <cell r="AS65716" t="b">
            <v>0</v>
          </cell>
          <cell r="AT65716" t="b">
            <v>0</v>
          </cell>
          <cell r="AU65716" t="b">
            <v>0</v>
          </cell>
          <cell r="AV65716" t="b">
            <v>0</v>
          </cell>
          <cell r="AW65716" t="b">
            <v>0</v>
          </cell>
        </row>
        <row r="65717">
          <cell r="S65717" t="str">
            <v>IRVINGTON</v>
          </cell>
          <cell r="AF65717">
            <v>0</v>
          </cell>
          <cell r="AG65717">
            <v>0</v>
          </cell>
          <cell r="AH65717">
            <v>0</v>
          </cell>
          <cell r="AI65717">
            <v>1</v>
          </cell>
          <cell r="AJ65717">
            <v>1</v>
          </cell>
          <cell r="AK65717">
            <v>1</v>
          </cell>
          <cell r="AL65717" t="b">
            <v>0</v>
          </cell>
          <cell r="AM65717" t="b">
            <v>0</v>
          </cell>
          <cell r="AN65717" t="b">
            <v>0</v>
          </cell>
          <cell r="AO65717" t="b">
            <v>0</v>
          </cell>
          <cell r="AP65717" t="b">
            <v>0</v>
          </cell>
          <cell r="AQ65717" t="b">
            <v>0</v>
          </cell>
          <cell r="AR65717" t="b">
            <v>0</v>
          </cell>
          <cell r="AS65717" t="b">
            <v>0</v>
          </cell>
          <cell r="AT65717" t="b">
            <v>0</v>
          </cell>
          <cell r="AU65717" t="b">
            <v>0</v>
          </cell>
          <cell r="AV65717" t="b">
            <v>0</v>
          </cell>
          <cell r="AW65717" t="b">
            <v>0</v>
          </cell>
        </row>
        <row r="65718">
          <cell r="S65718" t="str">
            <v>CENTRAL PARK HEIGHTS</v>
          </cell>
          <cell r="AF65718">
            <v>1</v>
          </cell>
          <cell r="AG65718">
            <v>1</v>
          </cell>
          <cell r="AH65718">
            <v>1</v>
          </cell>
          <cell r="AI65718">
            <v>1</v>
          </cell>
          <cell r="AJ65718">
            <v>1</v>
          </cell>
          <cell r="AK65718">
            <v>1</v>
          </cell>
          <cell r="AL65718" t="b">
            <v>0</v>
          </cell>
          <cell r="AM65718" t="b">
            <v>0</v>
          </cell>
          <cell r="AN65718" t="b">
            <v>0</v>
          </cell>
          <cell r="AO65718" t="b">
            <v>0</v>
          </cell>
          <cell r="AP65718" t="b">
            <v>0</v>
          </cell>
          <cell r="AQ65718" t="b">
            <v>0</v>
          </cell>
          <cell r="AR65718" t="b">
            <v>0</v>
          </cell>
          <cell r="AS65718" t="b">
            <v>0</v>
          </cell>
          <cell r="AT65718" t="b">
            <v>0</v>
          </cell>
          <cell r="AU65718" t="b">
            <v>0</v>
          </cell>
          <cell r="AV65718" t="b">
            <v>0</v>
          </cell>
          <cell r="AW65718" t="b">
            <v>0</v>
          </cell>
        </row>
        <row r="65719">
          <cell r="S65719" t="str">
            <v>COLDSTREAM HOMESTEAD MONTEBELL</v>
          </cell>
          <cell r="AF65719">
            <v>0</v>
          </cell>
          <cell r="AG65719">
            <v>0</v>
          </cell>
          <cell r="AH65719">
            <v>0</v>
          </cell>
          <cell r="AI65719">
            <v>0</v>
          </cell>
          <cell r="AJ65719">
            <v>1</v>
          </cell>
          <cell r="AK65719">
            <v>1</v>
          </cell>
          <cell r="AL65719" t="b">
            <v>0</v>
          </cell>
          <cell r="AM65719" t="b">
            <v>0</v>
          </cell>
          <cell r="AN65719" t="b">
            <v>0</v>
          </cell>
          <cell r="AO65719" t="b">
            <v>0</v>
          </cell>
          <cell r="AP65719" t="b">
            <v>0</v>
          </cell>
          <cell r="AQ65719" t="b">
            <v>0</v>
          </cell>
          <cell r="AR65719" t="b">
            <v>0</v>
          </cell>
          <cell r="AS65719" t="b">
            <v>0</v>
          </cell>
          <cell r="AT65719" t="b">
            <v>0</v>
          </cell>
          <cell r="AU65719" t="b">
            <v>0</v>
          </cell>
          <cell r="AV65719" t="b">
            <v>0</v>
          </cell>
          <cell r="AW65719" t="b">
            <v>0</v>
          </cell>
        </row>
        <row r="65720">
          <cell r="S65720" t="str">
            <v>COLDSTREAM HOMESTEAD MONTEBELL</v>
          </cell>
          <cell r="AF65720">
            <v>0</v>
          </cell>
          <cell r="AG65720">
            <v>0</v>
          </cell>
          <cell r="AH65720">
            <v>0</v>
          </cell>
          <cell r="AI65720">
            <v>0</v>
          </cell>
          <cell r="AJ65720">
            <v>0</v>
          </cell>
          <cell r="AK65720">
            <v>0</v>
          </cell>
          <cell r="AL65720" t="b">
            <v>0</v>
          </cell>
          <cell r="AM65720" t="b">
            <v>0</v>
          </cell>
          <cell r="AN65720" t="b">
            <v>0</v>
          </cell>
          <cell r="AO65720" t="b">
            <v>0</v>
          </cell>
          <cell r="AP65720" t="b">
            <v>0</v>
          </cell>
          <cell r="AQ65720" t="b">
            <v>0</v>
          </cell>
          <cell r="AR65720" t="b">
            <v>0</v>
          </cell>
          <cell r="AS65720" t="b">
            <v>0</v>
          </cell>
          <cell r="AT65720" t="b">
            <v>0</v>
          </cell>
          <cell r="AU65720" t="b">
            <v>0</v>
          </cell>
          <cell r="AV65720" t="b">
            <v>0</v>
          </cell>
          <cell r="AW65720" t="b">
            <v>0</v>
          </cell>
        </row>
        <row r="65721">
          <cell r="S65721" t="str">
            <v>GREENSPRING</v>
          </cell>
          <cell r="AF65721">
            <v>0</v>
          </cell>
          <cell r="AG65721">
            <v>0</v>
          </cell>
          <cell r="AH65721">
            <v>0</v>
          </cell>
          <cell r="AI65721">
            <v>1</v>
          </cell>
          <cell r="AJ65721">
            <v>1</v>
          </cell>
          <cell r="AK65721">
            <v>1</v>
          </cell>
          <cell r="AL65721" t="b">
            <v>0</v>
          </cell>
          <cell r="AM65721" t="b">
            <v>0</v>
          </cell>
          <cell r="AN65721" t="b">
            <v>0</v>
          </cell>
          <cell r="AO65721" t="b">
            <v>0</v>
          </cell>
          <cell r="AP65721" t="b">
            <v>0</v>
          </cell>
          <cell r="AQ65721" t="b">
            <v>0</v>
          </cell>
          <cell r="AR65721" t="b">
            <v>0</v>
          </cell>
          <cell r="AS65721" t="b">
            <v>0</v>
          </cell>
          <cell r="AT65721" t="b">
            <v>0</v>
          </cell>
          <cell r="AU65721" t="b">
            <v>0</v>
          </cell>
          <cell r="AV65721" t="b">
            <v>0</v>
          </cell>
          <cell r="AW65721" t="b">
            <v>0</v>
          </cell>
        </row>
        <row r="65722">
          <cell r="S65722" t="str">
            <v>PEN LUCY</v>
          </cell>
          <cell r="AF65722">
            <v>0</v>
          </cell>
          <cell r="AG65722">
            <v>0</v>
          </cell>
          <cell r="AH65722">
            <v>0</v>
          </cell>
          <cell r="AI65722">
            <v>0</v>
          </cell>
          <cell r="AJ65722">
            <v>0</v>
          </cell>
          <cell r="AK65722">
            <v>1</v>
          </cell>
          <cell r="AL65722" t="b">
            <v>0</v>
          </cell>
          <cell r="AM65722" t="b">
            <v>0</v>
          </cell>
          <cell r="AN65722" t="b">
            <v>0</v>
          </cell>
          <cell r="AO65722" t="b">
            <v>0</v>
          </cell>
          <cell r="AP65722" t="b">
            <v>0</v>
          </cell>
          <cell r="AQ65722" t="b">
            <v>0</v>
          </cell>
          <cell r="AR65722" t="b">
            <v>0</v>
          </cell>
          <cell r="AS65722" t="b">
            <v>0</v>
          </cell>
          <cell r="AT65722" t="b">
            <v>0</v>
          </cell>
          <cell r="AU65722" t="b">
            <v>0</v>
          </cell>
          <cell r="AV65722" t="b">
            <v>0</v>
          </cell>
          <cell r="AW65722" t="b">
            <v>0</v>
          </cell>
        </row>
        <row r="65723">
          <cell r="S65723" t="str">
            <v>BETTER WAVERLY</v>
          </cell>
          <cell r="AF65723">
            <v>1</v>
          </cell>
          <cell r="AG65723">
            <v>1</v>
          </cell>
          <cell r="AH65723">
            <v>1</v>
          </cell>
          <cell r="AI65723">
            <v>1</v>
          </cell>
          <cell r="AJ65723">
            <v>1</v>
          </cell>
          <cell r="AK65723">
            <v>1</v>
          </cell>
          <cell r="AL65723" t="b">
            <v>0</v>
          </cell>
          <cell r="AM65723" t="b">
            <v>0</v>
          </cell>
          <cell r="AN65723" t="b">
            <v>0</v>
          </cell>
          <cell r="AO65723" t="b">
            <v>0</v>
          </cell>
          <cell r="AP65723" t="b">
            <v>0</v>
          </cell>
          <cell r="AQ65723" t="b">
            <v>0</v>
          </cell>
          <cell r="AR65723" t="b">
            <v>0</v>
          </cell>
          <cell r="AS65723" t="b">
            <v>0</v>
          </cell>
          <cell r="AT65723" t="b">
            <v>0</v>
          </cell>
          <cell r="AU65723" t="b">
            <v>0</v>
          </cell>
          <cell r="AV65723" t="b">
            <v>0</v>
          </cell>
          <cell r="AW65723" t="b">
            <v>0</v>
          </cell>
        </row>
        <row r="65724">
          <cell r="S65724" t="str">
            <v>CHINQUAPIN PARK-BELVEDERE</v>
          </cell>
          <cell r="AF65724">
            <v>0</v>
          </cell>
          <cell r="AG65724">
            <v>0</v>
          </cell>
          <cell r="AH65724">
            <v>0</v>
          </cell>
          <cell r="AI65724">
            <v>0</v>
          </cell>
          <cell r="AJ65724">
            <v>0</v>
          </cell>
          <cell r="AK65724">
            <v>0</v>
          </cell>
          <cell r="AL65724" t="b">
            <v>0</v>
          </cell>
          <cell r="AM65724" t="b">
            <v>0</v>
          </cell>
          <cell r="AN65724" t="b">
            <v>0</v>
          </cell>
          <cell r="AO65724" t="b">
            <v>0</v>
          </cell>
          <cell r="AP65724" t="b">
            <v>0</v>
          </cell>
          <cell r="AQ65724" t="b">
            <v>0</v>
          </cell>
          <cell r="AR65724" t="b">
            <v>0</v>
          </cell>
          <cell r="AS65724" t="b">
            <v>0</v>
          </cell>
          <cell r="AT65724" t="b">
            <v>0</v>
          </cell>
          <cell r="AU65724" t="b">
            <v>0</v>
          </cell>
          <cell r="AV65724" t="b">
            <v>0</v>
          </cell>
          <cell r="AW65724" t="b">
            <v>0</v>
          </cell>
        </row>
        <row r="65725">
          <cell r="S65725" t="str">
            <v>MID-GOVANS</v>
          </cell>
          <cell r="AF65725">
            <v>0</v>
          </cell>
          <cell r="AG65725">
            <v>1</v>
          </cell>
          <cell r="AH65725">
            <v>1</v>
          </cell>
          <cell r="AI65725">
            <v>1</v>
          </cell>
          <cell r="AJ65725">
            <v>1</v>
          </cell>
          <cell r="AK65725">
            <v>1</v>
          </cell>
          <cell r="AL65725" t="b">
            <v>0</v>
          </cell>
          <cell r="AM65725" t="b">
            <v>0</v>
          </cell>
          <cell r="AN65725" t="b">
            <v>0</v>
          </cell>
          <cell r="AO65725" t="b">
            <v>0</v>
          </cell>
          <cell r="AP65725" t="b">
            <v>0</v>
          </cell>
          <cell r="AQ65725" t="b">
            <v>0</v>
          </cell>
          <cell r="AR65725" t="b">
            <v>0</v>
          </cell>
          <cell r="AS65725" t="b">
            <v>0</v>
          </cell>
          <cell r="AT65725" t="b">
            <v>0</v>
          </cell>
          <cell r="AU65725" t="b">
            <v>0</v>
          </cell>
          <cell r="AV65725" t="b">
            <v>0</v>
          </cell>
          <cell r="AW65725" t="b">
            <v>0</v>
          </cell>
        </row>
        <row r="65726">
          <cell r="S65726" t="str">
            <v>HARLEM PARK</v>
          </cell>
          <cell r="AF65726">
            <v>0</v>
          </cell>
          <cell r="AG65726">
            <v>0</v>
          </cell>
          <cell r="AH65726">
            <v>0</v>
          </cell>
          <cell r="AI65726">
            <v>1</v>
          </cell>
          <cell r="AJ65726">
            <v>1</v>
          </cell>
          <cell r="AK65726">
            <v>1</v>
          </cell>
          <cell r="AL65726" t="b">
            <v>0</v>
          </cell>
          <cell r="AM65726" t="b">
            <v>0</v>
          </cell>
          <cell r="AN65726" t="b">
            <v>0</v>
          </cell>
          <cell r="AO65726" t="b">
            <v>0</v>
          </cell>
          <cell r="AP65726" t="b">
            <v>0</v>
          </cell>
          <cell r="AQ65726" t="b">
            <v>0</v>
          </cell>
          <cell r="AR65726" t="b">
            <v>0</v>
          </cell>
          <cell r="AS65726" t="b">
            <v>0</v>
          </cell>
          <cell r="AT65726" t="b">
            <v>0</v>
          </cell>
          <cell r="AU65726" t="b">
            <v>0</v>
          </cell>
          <cell r="AV65726" t="b">
            <v>0</v>
          </cell>
          <cell r="AW65726" t="b">
            <v>0</v>
          </cell>
        </row>
        <row r="65727">
          <cell r="S65727" t="str">
            <v>FRANKLIN SQUARE</v>
          </cell>
          <cell r="AF65727">
            <v>1</v>
          </cell>
          <cell r="AG65727">
            <v>1</v>
          </cell>
          <cell r="AH65727">
            <v>1</v>
          </cell>
          <cell r="AI65727">
            <v>1</v>
          </cell>
          <cell r="AJ65727">
            <v>1</v>
          </cell>
          <cell r="AK65727">
            <v>1</v>
          </cell>
          <cell r="AL65727" t="b">
            <v>0</v>
          </cell>
          <cell r="AM65727" t="b">
            <v>0</v>
          </cell>
          <cell r="AN65727" t="b">
            <v>0</v>
          </cell>
          <cell r="AO65727" t="b">
            <v>0</v>
          </cell>
          <cell r="AP65727" t="b">
            <v>0</v>
          </cell>
          <cell r="AQ65727" t="b">
            <v>0</v>
          </cell>
          <cell r="AR65727" t="b">
            <v>0</v>
          </cell>
          <cell r="AS65727" t="b">
            <v>0</v>
          </cell>
          <cell r="AT65727" t="b">
            <v>0</v>
          </cell>
          <cell r="AU65727" t="b">
            <v>0</v>
          </cell>
          <cell r="AV65727" t="b">
            <v>0</v>
          </cell>
          <cell r="AW65727" t="b">
            <v>0</v>
          </cell>
        </row>
        <row r="65728">
          <cell r="S65728" t="str">
            <v>HOLLINS MARKET</v>
          </cell>
          <cell r="AF65728">
            <v>0</v>
          </cell>
          <cell r="AG65728">
            <v>0</v>
          </cell>
          <cell r="AH65728">
            <v>0</v>
          </cell>
          <cell r="AI65728">
            <v>1</v>
          </cell>
          <cell r="AJ65728">
            <v>1</v>
          </cell>
          <cell r="AK65728">
            <v>1</v>
          </cell>
          <cell r="AL65728" t="b">
            <v>0</v>
          </cell>
          <cell r="AM65728" t="b">
            <v>0</v>
          </cell>
          <cell r="AN65728" t="b">
            <v>0</v>
          </cell>
          <cell r="AO65728" t="b">
            <v>0</v>
          </cell>
          <cell r="AP65728" t="b">
            <v>0</v>
          </cell>
          <cell r="AQ65728" t="b">
            <v>0</v>
          </cell>
          <cell r="AR65728" t="b">
            <v>0</v>
          </cell>
          <cell r="AS65728" t="b">
            <v>0</v>
          </cell>
          <cell r="AT65728" t="b">
            <v>0</v>
          </cell>
          <cell r="AU65728" t="b">
            <v>0</v>
          </cell>
          <cell r="AV65728" t="b">
            <v>0</v>
          </cell>
          <cell r="AW65728" t="b">
            <v>0</v>
          </cell>
        </row>
        <row r="65729">
          <cell r="S65729" t="str">
            <v>CARROLLTON RIDGE</v>
          </cell>
          <cell r="AF65729">
            <v>0</v>
          </cell>
          <cell r="AG65729">
            <v>0</v>
          </cell>
          <cell r="AH65729">
            <v>0</v>
          </cell>
          <cell r="AI65729">
            <v>0</v>
          </cell>
          <cell r="AJ65729">
            <v>0</v>
          </cell>
          <cell r="AK65729">
            <v>1</v>
          </cell>
          <cell r="AL65729" t="b">
            <v>0</v>
          </cell>
          <cell r="AM65729" t="b">
            <v>0</v>
          </cell>
          <cell r="AN65729" t="b">
            <v>0</v>
          </cell>
          <cell r="AO65729" t="b">
            <v>0</v>
          </cell>
          <cell r="AP65729" t="b">
            <v>0</v>
          </cell>
          <cell r="AQ65729" t="b">
            <v>0</v>
          </cell>
          <cell r="AR65729" t="b">
            <v>0</v>
          </cell>
          <cell r="AS65729" t="b">
            <v>0</v>
          </cell>
          <cell r="AT65729" t="b">
            <v>0</v>
          </cell>
          <cell r="AU65729" t="b">
            <v>0</v>
          </cell>
          <cell r="AV65729" t="b">
            <v>0</v>
          </cell>
          <cell r="AW65729" t="b">
            <v>0</v>
          </cell>
        </row>
        <row r="65730">
          <cell r="S65730" t="str">
            <v>CARROLLTON RIDGE</v>
          </cell>
          <cell r="AF65730">
            <v>0</v>
          </cell>
          <cell r="AG65730">
            <v>0</v>
          </cell>
          <cell r="AH65730">
            <v>0</v>
          </cell>
          <cell r="AI65730">
            <v>0</v>
          </cell>
          <cell r="AJ65730">
            <v>1</v>
          </cell>
          <cell r="AK65730">
            <v>1</v>
          </cell>
          <cell r="AL65730" t="b">
            <v>0</v>
          </cell>
          <cell r="AM65730" t="b">
            <v>0</v>
          </cell>
          <cell r="AN65730" t="b">
            <v>0</v>
          </cell>
          <cell r="AO65730" t="b">
            <v>0</v>
          </cell>
          <cell r="AP65730" t="b">
            <v>0</v>
          </cell>
          <cell r="AQ65730" t="b">
            <v>0</v>
          </cell>
          <cell r="AR65730" t="b">
            <v>0</v>
          </cell>
          <cell r="AS65730" t="b">
            <v>0</v>
          </cell>
          <cell r="AT65730" t="b">
            <v>0</v>
          </cell>
          <cell r="AU65730" t="b">
            <v>0</v>
          </cell>
          <cell r="AV65730" t="b">
            <v>0</v>
          </cell>
          <cell r="AW65730" t="b">
            <v>0</v>
          </cell>
        </row>
        <row r="65731">
          <cell r="S65731" t="str">
            <v>SHARP-LEADENHALL</v>
          </cell>
          <cell r="AF65731">
            <v>0</v>
          </cell>
          <cell r="AG65731">
            <v>0</v>
          </cell>
          <cell r="AH65731">
            <v>1</v>
          </cell>
          <cell r="AI65731">
            <v>1</v>
          </cell>
          <cell r="AJ65731">
            <v>1</v>
          </cell>
          <cell r="AK65731">
            <v>1</v>
          </cell>
          <cell r="AL65731" t="b">
            <v>0</v>
          </cell>
          <cell r="AM65731" t="b">
            <v>0</v>
          </cell>
          <cell r="AN65731" t="b">
            <v>0</v>
          </cell>
          <cell r="AO65731" t="b">
            <v>0</v>
          </cell>
          <cell r="AP65731" t="b">
            <v>0</v>
          </cell>
          <cell r="AQ65731" t="b">
            <v>0</v>
          </cell>
          <cell r="AR65731" t="b">
            <v>0</v>
          </cell>
          <cell r="AS65731" t="b">
            <v>0</v>
          </cell>
          <cell r="AT65731" t="b">
            <v>0</v>
          </cell>
          <cell r="AU65731" t="b">
            <v>0</v>
          </cell>
          <cell r="AV65731" t="b">
            <v>0</v>
          </cell>
          <cell r="AW65731" t="b">
            <v>0</v>
          </cell>
        </row>
        <row r="65732">
          <cell r="S65732" t="str">
            <v>BROADWAY EAST</v>
          </cell>
          <cell r="AF65732">
            <v>1</v>
          </cell>
          <cell r="AG65732">
            <v>1</v>
          </cell>
          <cell r="AH65732">
            <v>1</v>
          </cell>
          <cell r="AI65732">
            <v>1</v>
          </cell>
          <cell r="AJ65732">
            <v>1</v>
          </cell>
          <cell r="AK65732">
            <v>1</v>
          </cell>
          <cell r="AL65732" t="b">
            <v>0</v>
          </cell>
          <cell r="AM65732" t="b">
            <v>0</v>
          </cell>
          <cell r="AN65732" t="b">
            <v>0</v>
          </cell>
          <cell r="AO65732" t="b">
            <v>0</v>
          </cell>
          <cell r="AP65732" t="b">
            <v>0</v>
          </cell>
          <cell r="AQ65732" t="b">
            <v>0</v>
          </cell>
          <cell r="AR65732" t="b">
            <v>0</v>
          </cell>
          <cell r="AS65732" t="b">
            <v>0</v>
          </cell>
          <cell r="AT65732" t="b">
            <v>0</v>
          </cell>
          <cell r="AU65732" t="b">
            <v>0</v>
          </cell>
          <cell r="AV65732" t="b">
            <v>0</v>
          </cell>
          <cell r="AW65732" t="b">
            <v>0</v>
          </cell>
        </row>
        <row r="65733">
          <cell r="S65733" t="str">
            <v>BROADWAY EAST</v>
          </cell>
          <cell r="AF65733">
            <v>0</v>
          </cell>
          <cell r="AG65733">
            <v>0</v>
          </cell>
          <cell r="AH65733">
            <v>0</v>
          </cell>
          <cell r="AI65733">
            <v>0</v>
          </cell>
          <cell r="AJ65733">
            <v>1</v>
          </cell>
          <cell r="AK65733">
            <v>1</v>
          </cell>
          <cell r="AL65733" t="b">
            <v>0</v>
          </cell>
          <cell r="AM65733" t="b">
            <v>0</v>
          </cell>
          <cell r="AN65733" t="b">
            <v>0</v>
          </cell>
          <cell r="AO65733" t="b">
            <v>0</v>
          </cell>
          <cell r="AP65733" t="b">
            <v>0</v>
          </cell>
          <cell r="AQ65733" t="b">
            <v>0</v>
          </cell>
          <cell r="AR65733" t="b">
            <v>0</v>
          </cell>
          <cell r="AS65733" t="b">
            <v>0</v>
          </cell>
          <cell r="AT65733" t="b">
            <v>0</v>
          </cell>
          <cell r="AU65733" t="b">
            <v>0</v>
          </cell>
          <cell r="AV65733" t="b">
            <v>0</v>
          </cell>
          <cell r="AW65733" t="b">
            <v>0</v>
          </cell>
        </row>
        <row r="65734">
          <cell r="S65734" t="str">
            <v>MIDDLE EAST</v>
          </cell>
          <cell r="AF65734">
            <v>0</v>
          </cell>
          <cell r="AG65734">
            <v>1</v>
          </cell>
          <cell r="AH65734">
            <v>1</v>
          </cell>
          <cell r="AI65734">
            <v>1</v>
          </cell>
          <cell r="AJ65734">
            <v>1</v>
          </cell>
          <cell r="AK65734">
            <v>1</v>
          </cell>
          <cell r="AL65734" t="b">
            <v>0</v>
          </cell>
          <cell r="AM65734" t="b">
            <v>0</v>
          </cell>
          <cell r="AN65734" t="b">
            <v>0</v>
          </cell>
          <cell r="AO65734" t="b">
            <v>0</v>
          </cell>
          <cell r="AP65734" t="b">
            <v>0</v>
          </cell>
          <cell r="AQ65734" t="b">
            <v>0</v>
          </cell>
          <cell r="AR65734" t="b">
            <v>0</v>
          </cell>
          <cell r="AS65734" t="b">
            <v>0</v>
          </cell>
          <cell r="AT65734" t="b">
            <v>0</v>
          </cell>
          <cell r="AU65734" t="b">
            <v>0</v>
          </cell>
          <cell r="AV65734" t="b">
            <v>0</v>
          </cell>
          <cell r="AW65734" t="b">
            <v>0</v>
          </cell>
        </row>
        <row r="65735">
          <cell r="S65735" t="str">
            <v>MIDDLE EAST</v>
          </cell>
          <cell r="AF65735">
            <v>0</v>
          </cell>
          <cell r="AG65735">
            <v>0</v>
          </cell>
          <cell r="AH65735">
            <v>0</v>
          </cell>
          <cell r="AI65735">
            <v>0</v>
          </cell>
          <cell r="AJ65735">
            <v>1</v>
          </cell>
          <cell r="AK65735">
            <v>1</v>
          </cell>
          <cell r="AL65735" t="b">
            <v>0</v>
          </cell>
          <cell r="AM65735" t="b">
            <v>0</v>
          </cell>
          <cell r="AN65735" t="b">
            <v>0</v>
          </cell>
          <cell r="AO65735" t="b">
            <v>0</v>
          </cell>
          <cell r="AP65735" t="b">
            <v>0</v>
          </cell>
          <cell r="AQ65735" t="b">
            <v>0</v>
          </cell>
          <cell r="AR65735" t="b">
            <v>0</v>
          </cell>
          <cell r="AS65735" t="b">
            <v>0</v>
          </cell>
          <cell r="AT65735" t="b">
            <v>0</v>
          </cell>
          <cell r="AU65735" t="b">
            <v>0</v>
          </cell>
          <cell r="AV65735" t="b">
            <v>0</v>
          </cell>
          <cell r="AW65735" t="b">
            <v>0</v>
          </cell>
        </row>
        <row r="65736">
          <cell r="S65736" t="str">
            <v>BALTIMORE-LINWOOD</v>
          </cell>
          <cell r="AF65736">
            <v>0</v>
          </cell>
          <cell r="AG65736">
            <v>0</v>
          </cell>
          <cell r="AH65736">
            <v>0</v>
          </cell>
          <cell r="AI65736">
            <v>0</v>
          </cell>
          <cell r="AJ65736">
            <v>0</v>
          </cell>
          <cell r="AK65736">
            <v>1</v>
          </cell>
          <cell r="AL65736" t="b">
            <v>0</v>
          </cell>
          <cell r="AM65736" t="b">
            <v>0</v>
          </cell>
          <cell r="AN65736" t="b">
            <v>0</v>
          </cell>
          <cell r="AO65736" t="b">
            <v>0</v>
          </cell>
          <cell r="AP65736" t="b">
            <v>0</v>
          </cell>
          <cell r="AQ65736" t="b">
            <v>0</v>
          </cell>
          <cell r="AR65736" t="b">
            <v>0</v>
          </cell>
          <cell r="AS65736" t="b">
            <v>0</v>
          </cell>
          <cell r="AT65736" t="b">
            <v>0</v>
          </cell>
          <cell r="AU65736" t="b">
            <v>0</v>
          </cell>
          <cell r="AV65736" t="b">
            <v>0</v>
          </cell>
          <cell r="AW65736" t="b">
            <v>0</v>
          </cell>
        </row>
        <row r="65737">
          <cell r="S65737" t="str">
            <v>ALLENDALE</v>
          </cell>
          <cell r="AF65737">
            <v>0</v>
          </cell>
          <cell r="AG65737">
            <v>0</v>
          </cell>
          <cell r="AH65737">
            <v>0</v>
          </cell>
          <cell r="AI65737">
            <v>0</v>
          </cell>
          <cell r="AJ65737">
            <v>0</v>
          </cell>
          <cell r="AK65737">
            <v>1</v>
          </cell>
          <cell r="AL65737" t="b">
            <v>0</v>
          </cell>
          <cell r="AM65737" t="b">
            <v>0</v>
          </cell>
          <cell r="AN65737" t="b">
            <v>0</v>
          </cell>
          <cell r="AO65737" t="b">
            <v>0</v>
          </cell>
          <cell r="AP65737" t="b">
            <v>0</v>
          </cell>
          <cell r="AQ65737" t="b">
            <v>0</v>
          </cell>
          <cell r="AR65737" t="b">
            <v>0</v>
          </cell>
          <cell r="AS65737" t="b">
            <v>0</v>
          </cell>
          <cell r="AT65737" t="b">
            <v>0</v>
          </cell>
          <cell r="AU65737" t="b">
            <v>0</v>
          </cell>
          <cell r="AV65737" t="b">
            <v>0</v>
          </cell>
          <cell r="AW65737" t="b">
            <v>0</v>
          </cell>
        </row>
        <row r="65738">
          <cell r="S65738" t="str">
            <v>FRANKLINTOWN ROAD</v>
          </cell>
          <cell r="AF65738">
            <v>1</v>
          </cell>
          <cell r="AG65738">
            <v>1</v>
          </cell>
          <cell r="AH65738">
            <v>1</v>
          </cell>
          <cell r="AI65738">
            <v>1</v>
          </cell>
          <cell r="AJ65738">
            <v>1</v>
          </cell>
          <cell r="AK65738">
            <v>1</v>
          </cell>
          <cell r="AL65738" t="b">
            <v>0</v>
          </cell>
          <cell r="AM65738" t="b">
            <v>0</v>
          </cell>
          <cell r="AN65738" t="b">
            <v>0</v>
          </cell>
          <cell r="AO65738" t="b">
            <v>0</v>
          </cell>
          <cell r="AP65738" t="b">
            <v>0</v>
          </cell>
          <cell r="AQ65738" t="b">
            <v>0</v>
          </cell>
          <cell r="AR65738" t="b">
            <v>0</v>
          </cell>
          <cell r="AS65738" t="b">
            <v>0</v>
          </cell>
          <cell r="AT65738" t="b">
            <v>0</v>
          </cell>
          <cell r="AU65738" t="b">
            <v>0</v>
          </cell>
          <cell r="AV65738" t="b">
            <v>0</v>
          </cell>
          <cell r="AW65738" t="b">
            <v>0</v>
          </cell>
        </row>
        <row r="65739">
          <cell r="S65739" t="str">
            <v>CENTRAL PARK HEIGHTS</v>
          </cell>
          <cell r="AF65739">
            <v>0</v>
          </cell>
          <cell r="AG65739">
            <v>0</v>
          </cell>
          <cell r="AH65739">
            <v>0</v>
          </cell>
          <cell r="AI65739">
            <v>1</v>
          </cell>
          <cell r="AJ65739">
            <v>1</v>
          </cell>
          <cell r="AK65739">
            <v>1</v>
          </cell>
          <cell r="AL65739" t="b">
            <v>0</v>
          </cell>
          <cell r="AM65739" t="b">
            <v>0</v>
          </cell>
          <cell r="AN65739" t="b">
            <v>0</v>
          </cell>
          <cell r="AO65739" t="b">
            <v>0</v>
          </cell>
          <cell r="AP65739" t="b">
            <v>0</v>
          </cell>
          <cell r="AQ65739" t="b">
            <v>0</v>
          </cell>
          <cell r="AR65739" t="b">
            <v>0</v>
          </cell>
          <cell r="AS65739" t="b">
            <v>0</v>
          </cell>
          <cell r="AT65739" t="b">
            <v>0</v>
          </cell>
          <cell r="AU65739" t="b">
            <v>0</v>
          </cell>
          <cell r="AV65739" t="b">
            <v>0</v>
          </cell>
          <cell r="AW65739" t="b">
            <v>0</v>
          </cell>
        </row>
        <row r="65740">
          <cell r="S65740" t="str">
            <v>CENTRAL PARK HEIGHTS</v>
          </cell>
          <cell r="AF65740">
            <v>0</v>
          </cell>
          <cell r="AG65740">
            <v>0</v>
          </cell>
          <cell r="AH65740">
            <v>0</v>
          </cell>
          <cell r="AI65740">
            <v>0</v>
          </cell>
          <cell r="AJ65740">
            <v>1</v>
          </cell>
          <cell r="AK65740">
            <v>1</v>
          </cell>
          <cell r="AL65740" t="b">
            <v>0</v>
          </cell>
          <cell r="AM65740" t="b">
            <v>0</v>
          </cell>
          <cell r="AN65740" t="b">
            <v>0</v>
          </cell>
          <cell r="AO65740" t="b">
            <v>0</v>
          </cell>
          <cell r="AP65740" t="b">
            <v>0</v>
          </cell>
          <cell r="AQ65740" t="b">
            <v>0</v>
          </cell>
          <cell r="AR65740" t="b">
            <v>0</v>
          </cell>
          <cell r="AS65740" t="b">
            <v>0</v>
          </cell>
          <cell r="AT65740" t="b">
            <v>0</v>
          </cell>
          <cell r="AU65740" t="b">
            <v>0</v>
          </cell>
          <cell r="AV65740" t="b">
            <v>0</v>
          </cell>
          <cell r="AW65740" t="b">
            <v>0</v>
          </cell>
        </row>
        <row r="65741">
          <cell r="S65741" t="str">
            <v>GREENSPRING</v>
          </cell>
          <cell r="AF65741">
            <v>0</v>
          </cell>
          <cell r="AG65741">
            <v>0</v>
          </cell>
          <cell r="AH65741">
            <v>0</v>
          </cell>
          <cell r="AI65741">
            <v>1</v>
          </cell>
          <cell r="AJ65741">
            <v>1</v>
          </cell>
          <cell r="AK65741">
            <v>1</v>
          </cell>
          <cell r="AL65741" t="b">
            <v>0</v>
          </cell>
          <cell r="AM65741" t="b">
            <v>0</v>
          </cell>
          <cell r="AN65741" t="b">
            <v>0</v>
          </cell>
          <cell r="AO65741" t="b">
            <v>0</v>
          </cell>
          <cell r="AP65741" t="b">
            <v>0</v>
          </cell>
          <cell r="AQ65741" t="b">
            <v>0</v>
          </cell>
          <cell r="AR65741" t="b">
            <v>0</v>
          </cell>
          <cell r="AS65741" t="b">
            <v>0</v>
          </cell>
          <cell r="AT65741" t="b">
            <v>0</v>
          </cell>
          <cell r="AU65741" t="b">
            <v>0</v>
          </cell>
          <cell r="AV65741" t="b">
            <v>0</v>
          </cell>
          <cell r="AW65741" t="b">
            <v>0</v>
          </cell>
        </row>
        <row r="65742">
          <cell r="S65742" t="str">
            <v>PENN NORTH</v>
          </cell>
          <cell r="AF65742">
            <v>0</v>
          </cell>
          <cell r="AG65742">
            <v>0</v>
          </cell>
          <cell r="AH65742">
            <v>0</v>
          </cell>
          <cell r="AI65742">
            <v>0</v>
          </cell>
          <cell r="AJ65742">
            <v>0</v>
          </cell>
          <cell r="AK65742">
            <v>1</v>
          </cell>
          <cell r="AL65742" t="b">
            <v>0</v>
          </cell>
          <cell r="AM65742" t="b">
            <v>0</v>
          </cell>
          <cell r="AN65742" t="b">
            <v>0</v>
          </cell>
          <cell r="AO65742" t="b">
            <v>0</v>
          </cell>
          <cell r="AP65742" t="b">
            <v>0</v>
          </cell>
          <cell r="AQ65742" t="b">
            <v>0</v>
          </cell>
          <cell r="AR65742" t="b">
            <v>0</v>
          </cell>
          <cell r="AS65742" t="b">
            <v>0</v>
          </cell>
          <cell r="AT65742" t="b">
            <v>0</v>
          </cell>
          <cell r="AU65742" t="b">
            <v>0</v>
          </cell>
          <cell r="AV65742" t="b">
            <v>0</v>
          </cell>
          <cell r="AW65742" t="b">
            <v>0</v>
          </cell>
        </row>
        <row r="65743">
          <cell r="S65743" t="str">
            <v>HAMPDEN</v>
          </cell>
          <cell r="AF65743">
            <v>0</v>
          </cell>
          <cell r="AG65743">
            <v>0</v>
          </cell>
          <cell r="AH65743">
            <v>0</v>
          </cell>
          <cell r="AI65743">
            <v>0</v>
          </cell>
          <cell r="AJ65743">
            <v>0</v>
          </cell>
          <cell r="AK65743">
            <v>1</v>
          </cell>
          <cell r="AL65743" t="b">
            <v>0</v>
          </cell>
          <cell r="AM65743" t="b">
            <v>0</v>
          </cell>
          <cell r="AN65743" t="b">
            <v>0</v>
          </cell>
          <cell r="AO65743" t="b">
            <v>0</v>
          </cell>
          <cell r="AP65743" t="b">
            <v>0</v>
          </cell>
          <cell r="AQ65743" t="b">
            <v>0</v>
          </cell>
          <cell r="AR65743" t="b">
            <v>0</v>
          </cell>
          <cell r="AS65743" t="b">
            <v>0</v>
          </cell>
          <cell r="AT65743" t="b">
            <v>0</v>
          </cell>
          <cell r="AU65743" t="b">
            <v>0</v>
          </cell>
          <cell r="AV65743" t="b">
            <v>0</v>
          </cell>
          <cell r="AW65743" t="b">
            <v>0</v>
          </cell>
        </row>
        <row r="65744">
          <cell r="S65744" t="str">
            <v>ABELL</v>
          </cell>
          <cell r="AF65744">
            <v>0</v>
          </cell>
          <cell r="AG65744">
            <v>0</v>
          </cell>
          <cell r="AH65744">
            <v>0</v>
          </cell>
          <cell r="AI65744">
            <v>1</v>
          </cell>
          <cell r="AJ65744">
            <v>1</v>
          </cell>
          <cell r="AK65744">
            <v>1</v>
          </cell>
          <cell r="AL65744" t="b">
            <v>0</v>
          </cell>
          <cell r="AM65744" t="b">
            <v>0</v>
          </cell>
          <cell r="AN65744" t="b">
            <v>0</v>
          </cell>
          <cell r="AO65744" t="b">
            <v>0</v>
          </cell>
          <cell r="AP65744" t="b">
            <v>0</v>
          </cell>
          <cell r="AQ65744" t="b">
            <v>0</v>
          </cell>
          <cell r="AR65744" t="b">
            <v>0</v>
          </cell>
          <cell r="AS65744" t="b">
            <v>0</v>
          </cell>
          <cell r="AT65744" t="b">
            <v>0</v>
          </cell>
          <cell r="AU65744" t="b">
            <v>0</v>
          </cell>
          <cell r="AV65744" t="b">
            <v>0</v>
          </cell>
          <cell r="AW65744" t="b">
            <v>0</v>
          </cell>
        </row>
        <row r="65745">
          <cell r="S65745" t="str">
            <v>CENTRAL PARK HEIGHTS</v>
          </cell>
          <cell r="AF65745">
            <v>0</v>
          </cell>
          <cell r="AG65745">
            <v>0</v>
          </cell>
          <cell r="AH65745">
            <v>0</v>
          </cell>
          <cell r="AI65745">
            <v>0</v>
          </cell>
          <cell r="AJ65745">
            <v>0</v>
          </cell>
          <cell r="AK65745">
            <v>1</v>
          </cell>
          <cell r="AL65745" t="b">
            <v>0</v>
          </cell>
          <cell r="AM65745" t="b">
            <v>0</v>
          </cell>
          <cell r="AN65745" t="b">
            <v>0</v>
          </cell>
          <cell r="AO65745" t="b">
            <v>0</v>
          </cell>
          <cell r="AP65745" t="b">
            <v>0</v>
          </cell>
          <cell r="AQ65745" t="b">
            <v>0</v>
          </cell>
          <cell r="AR65745" t="b">
            <v>0</v>
          </cell>
          <cell r="AS65745" t="b">
            <v>0</v>
          </cell>
          <cell r="AT65745" t="b">
            <v>0</v>
          </cell>
          <cell r="AU65745" t="b">
            <v>0</v>
          </cell>
          <cell r="AV65745" t="b">
            <v>0</v>
          </cell>
          <cell r="AW65745" t="b">
            <v>0</v>
          </cell>
        </row>
        <row r="65746">
          <cell r="S65746" t="str">
            <v>CENTRAL PARK HEIGHTS</v>
          </cell>
          <cell r="AF65746">
            <v>0</v>
          </cell>
          <cell r="AG65746">
            <v>0</v>
          </cell>
          <cell r="AH65746">
            <v>0</v>
          </cell>
          <cell r="AI65746">
            <v>0</v>
          </cell>
          <cell r="AJ65746">
            <v>1</v>
          </cell>
          <cell r="AK65746">
            <v>1</v>
          </cell>
          <cell r="AL65746" t="b">
            <v>0</v>
          </cell>
          <cell r="AM65746" t="b">
            <v>0</v>
          </cell>
          <cell r="AN65746" t="b">
            <v>0</v>
          </cell>
          <cell r="AO65746" t="b">
            <v>0</v>
          </cell>
          <cell r="AP65746" t="b">
            <v>0</v>
          </cell>
          <cell r="AQ65746" t="b">
            <v>0</v>
          </cell>
          <cell r="AR65746" t="b">
            <v>0</v>
          </cell>
          <cell r="AS65746" t="b">
            <v>0</v>
          </cell>
          <cell r="AT65746" t="b">
            <v>0</v>
          </cell>
          <cell r="AU65746" t="b">
            <v>0</v>
          </cell>
          <cell r="AV65746" t="b">
            <v>0</v>
          </cell>
          <cell r="AW65746" t="b">
            <v>0</v>
          </cell>
        </row>
        <row r="65747">
          <cell r="S65747" t="str">
            <v>LAKELAND</v>
          </cell>
          <cell r="AF65747">
            <v>0</v>
          </cell>
          <cell r="AG65747">
            <v>0</v>
          </cell>
          <cell r="AH65747">
            <v>0</v>
          </cell>
          <cell r="AI65747">
            <v>0</v>
          </cell>
          <cell r="AJ65747">
            <v>0</v>
          </cell>
          <cell r="AK65747">
            <v>1</v>
          </cell>
          <cell r="AL65747" t="b">
            <v>0</v>
          </cell>
          <cell r="AM65747" t="b">
            <v>0</v>
          </cell>
          <cell r="AN65747" t="b">
            <v>0</v>
          </cell>
          <cell r="AO65747" t="b">
            <v>0</v>
          </cell>
          <cell r="AP65747" t="b">
            <v>0</v>
          </cell>
          <cell r="AQ65747" t="b">
            <v>0</v>
          </cell>
          <cell r="AR65747" t="b">
            <v>0</v>
          </cell>
          <cell r="AS65747" t="b">
            <v>0</v>
          </cell>
          <cell r="AT65747" t="b">
            <v>0</v>
          </cell>
          <cell r="AU65747" t="b">
            <v>0</v>
          </cell>
          <cell r="AV65747" t="b">
            <v>0</v>
          </cell>
          <cell r="AW65747" t="b">
            <v>0</v>
          </cell>
        </row>
        <row r="65748">
          <cell r="S65748" t="str">
            <v>WEST ARLINGTON</v>
          </cell>
          <cell r="AF65748">
            <v>0</v>
          </cell>
          <cell r="AG65748">
            <v>0</v>
          </cell>
          <cell r="AH65748">
            <v>0</v>
          </cell>
          <cell r="AI65748">
            <v>0</v>
          </cell>
          <cell r="AJ65748">
            <v>0</v>
          </cell>
          <cell r="AK65748">
            <v>1</v>
          </cell>
          <cell r="AL65748" t="b">
            <v>0</v>
          </cell>
          <cell r="AM65748" t="b">
            <v>0</v>
          </cell>
          <cell r="AN65748" t="b">
            <v>0</v>
          </cell>
          <cell r="AO65748" t="b">
            <v>0</v>
          </cell>
          <cell r="AP65748" t="b">
            <v>0</v>
          </cell>
          <cell r="AQ65748" t="b">
            <v>0</v>
          </cell>
          <cell r="AR65748" t="b">
            <v>0</v>
          </cell>
          <cell r="AS65748" t="b">
            <v>0</v>
          </cell>
          <cell r="AT65748" t="b">
            <v>0</v>
          </cell>
          <cell r="AU65748" t="b">
            <v>0</v>
          </cell>
          <cell r="AV65748" t="b">
            <v>0</v>
          </cell>
          <cell r="AW65748" t="b">
            <v>0</v>
          </cell>
        </row>
        <row r="65749">
          <cell r="S65749" t="str">
            <v>ALLENDALE</v>
          </cell>
          <cell r="AF65749">
            <v>0</v>
          </cell>
          <cell r="AG65749">
            <v>0</v>
          </cell>
          <cell r="AH65749">
            <v>0</v>
          </cell>
          <cell r="AI65749">
            <v>0</v>
          </cell>
          <cell r="AJ65749">
            <v>0</v>
          </cell>
          <cell r="AK65749">
            <v>1</v>
          </cell>
          <cell r="AL65749" t="b">
            <v>0</v>
          </cell>
          <cell r="AM65749" t="b">
            <v>0</v>
          </cell>
          <cell r="AN65749" t="b">
            <v>0</v>
          </cell>
          <cell r="AO65749" t="b">
            <v>0</v>
          </cell>
          <cell r="AP65749" t="b">
            <v>0</v>
          </cell>
          <cell r="AQ65749" t="b">
            <v>0</v>
          </cell>
          <cell r="AR65749" t="b">
            <v>0</v>
          </cell>
          <cell r="AS65749" t="b">
            <v>0</v>
          </cell>
          <cell r="AT65749" t="b">
            <v>0</v>
          </cell>
          <cell r="AU65749" t="b">
            <v>0</v>
          </cell>
          <cell r="AV65749" t="b">
            <v>0</v>
          </cell>
          <cell r="AW65749" t="b">
            <v>0</v>
          </cell>
        </row>
        <row r="65750">
          <cell r="S65750" t="str">
            <v>EDMONDSON VILLAGE</v>
          </cell>
          <cell r="AF65750">
            <v>1</v>
          </cell>
          <cell r="AG65750">
            <v>1</v>
          </cell>
          <cell r="AH65750">
            <v>1</v>
          </cell>
          <cell r="AI65750">
            <v>1</v>
          </cell>
          <cell r="AJ65750">
            <v>1</v>
          </cell>
          <cell r="AK65750">
            <v>1</v>
          </cell>
          <cell r="AL65750" t="b">
            <v>0</v>
          </cell>
          <cell r="AM65750" t="b">
            <v>0</v>
          </cell>
          <cell r="AN65750" t="b">
            <v>0</v>
          </cell>
          <cell r="AO65750" t="b">
            <v>0</v>
          </cell>
          <cell r="AP65750" t="b">
            <v>0</v>
          </cell>
          <cell r="AQ65750" t="b">
            <v>0</v>
          </cell>
          <cell r="AR65750" t="b">
            <v>0</v>
          </cell>
          <cell r="AS65750" t="b">
            <v>0</v>
          </cell>
          <cell r="AT65750" t="b">
            <v>0</v>
          </cell>
          <cell r="AU65750" t="b">
            <v>0</v>
          </cell>
          <cell r="AV65750" t="b">
            <v>0</v>
          </cell>
          <cell r="AW65750" t="b">
            <v>0</v>
          </cell>
        </row>
        <row r="65751">
          <cell r="S65751" t="str">
            <v>DOLFIELD</v>
          </cell>
          <cell r="AF65751">
            <v>0</v>
          </cell>
          <cell r="AG65751">
            <v>0</v>
          </cell>
          <cell r="AH65751">
            <v>0</v>
          </cell>
          <cell r="AI65751">
            <v>0</v>
          </cell>
          <cell r="AJ65751">
            <v>0</v>
          </cell>
          <cell r="AK65751">
            <v>0</v>
          </cell>
          <cell r="AL65751" t="b">
            <v>0</v>
          </cell>
          <cell r="AM65751" t="b">
            <v>0</v>
          </cell>
          <cell r="AN65751" t="b">
            <v>0</v>
          </cell>
          <cell r="AO65751" t="b">
            <v>0</v>
          </cell>
          <cell r="AP65751" t="b">
            <v>0</v>
          </cell>
          <cell r="AQ65751" t="b">
            <v>0</v>
          </cell>
          <cell r="AR65751" t="b">
            <v>0</v>
          </cell>
          <cell r="AS65751" t="b">
            <v>0</v>
          </cell>
          <cell r="AT65751" t="b">
            <v>0</v>
          </cell>
          <cell r="AU65751" t="b">
            <v>0</v>
          </cell>
          <cell r="AV65751" t="b">
            <v>0</v>
          </cell>
          <cell r="AW65751" t="b">
            <v>0</v>
          </cell>
        </row>
        <row r="65752">
          <cell r="S65752" t="str">
            <v>HANLON-LONGWOOD</v>
          </cell>
          <cell r="AF65752">
            <v>1</v>
          </cell>
          <cell r="AG65752">
            <v>1</v>
          </cell>
          <cell r="AH65752">
            <v>1</v>
          </cell>
          <cell r="AI65752">
            <v>1</v>
          </cell>
          <cell r="AJ65752">
            <v>1</v>
          </cell>
          <cell r="AK65752">
            <v>1</v>
          </cell>
          <cell r="AL65752" t="b">
            <v>0</v>
          </cell>
          <cell r="AM65752" t="b">
            <v>0</v>
          </cell>
          <cell r="AN65752" t="b">
            <v>0</v>
          </cell>
          <cell r="AO65752" t="b">
            <v>0</v>
          </cell>
          <cell r="AP65752" t="b">
            <v>0</v>
          </cell>
          <cell r="AQ65752" t="b">
            <v>0</v>
          </cell>
          <cell r="AR65752" t="b">
            <v>0</v>
          </cell>
          <cell r="AS65752" t="b">
            <v>0</v>
          </cell>
          <cell r="AT65752" t="b">
            <v>0</v>
          </cell>
          <cell r="AU65752" t="b">
            <v>0</v>
          </cell>
          <cell r="AV65752" t="b">
            <v>0</v>
          </cell>
          <cell r="AW65752" t="b">
            <v>0</v>
          </cell>
        </row>
        <row r="65753">
          <cell r="S65753" t="str">
            <v>GLEN</v>
          </cell>
          <cell r="AF65753">
            <v>0</v>
          </cell>
          <cell r="AG65753">
            <v>0</v>
          </cell>
          <cell r="AH65753">
            <v>0</v>
          </cell>
          <cell r="AI65753">
            <v>0</v>
          </cell>
          <cell r="AJ65753">
            <v>0</v>
          </cell>
          <cell r="AK65753">
            <v>1</v>
          </cell>
          <cell r="AL65753" t="b">
            <v>0</v>
          </cell>
          <cell r="AM65753" t="b">
            <v>0</v>
          </cell>
          <cell r="AN65753" t="b">
            <v>0</v>
          </cell>
          <cell r="AO65753" t="b">
            <v>0</v>
          </cell>
          <cell r="AP65753" t="b">
            <v>0</v>
          </cell>
          <cell r="AQ65753" t="b">
            <v>0</v>
          </cell>
          <cell r="AR65753" t="b">
            <v>0</v>
          </cell>
          <cell r="AS65753" t="b">
            <v>0</v>
          </cell>
          <cell r="AT65753" t="b">
            <v>0</v>
          </cell>
          <cell r="AU65753" t="b">
            <v>0</v>
          </cell>
          <cell r="AV65753" t="b">
            <v>0</v>
          </cell>
          <cell r="AW65753" t="b">
            <v>0</v>
          </cell>
        </row>
        <row r="65754">
          <cell r="S65754" t="str">
            <v>LOCH RAVEN</v>
          </cell>
          <cell r="AF65754">
            <v>0</v>
          </cell>
          <cell r="AG65754">
            <v>0</v>
          </cell>
          <cell r="AH65754">
            <v>0</v>
          </cell>
          <cell r="AI65754">
            <v>0</v>
          </cell>
          <cell r="AJ65754">
            <v>0</v>
          </cell>
          <cell r="AK65754">
            <v>1</v>
          </cell>
          <cell r="AL65754" t="b">
            <v>0</v>
          </cell>
          <cell r="AM65754" t="b">
            <v>0</v>
          </cell>
          <cell r="AN65754" t="b">
            <v>0</v>
          </cell>
          <cell r="AO65754" t="b">
            <v>0</v>
          </cell>
          <cell r="AP65754" t="b">
            <v>0</v>
          </cell>
          <cell r="AQ65754" t="b">
            <v>0</v>
          </cell>
          <cell r="AR65754" t="b">
            <v>0</v>
          </cell>
          <cell r="AS65754" t="b">
            <v>0</v>
          </cell>
          <cell r="AT65754" t="b">
            <v>0</v>
          </cell>
          <cell r="AU65754" t="b">
            <v>0</v>
          </cell>
          <cell r="AV65754" t="b">
            <v>0</v>
          </cell>
          <cell r="AW65754" t="b">
            <v>0</v>
          </cell>
        </row>
        <row r="65755">
          <cell r="S65755" t="str">
            <v>FRANKLIN SQUARE</v>
          </cell>
          <cell r="AF65755">
            <v>0</v>
          </cell>
          <cell r="AG65755">
            <v>0</v>
          </cell>
          <cell r="AH65755">
            <v>0</v>
          </cell>
          <cell r="AI65755">
            <v>0</v>
          </cell>
          <cell r="AJ65755">
            <v>1</v>
          </cell>
          <cell r="AK65755">
            <v>1</v>
          </cell>
          <cell r="AL65755" t="b">
            <v>0</v>
          </cell>
          <cell r="AM65755" t="b">
            <v>0</v>
          </cell>
          <cell r="AN65755" t="b">
            <v>0</v>
          </cell>
          <cell r="AO65755" t="b">
            <v>0</v>
          </cell>
          <cell r="AP65755" t="b">
            <v>0</v>
          </cell>
          <cell r="AQ65755" t="b">
            <v>0</v>
          </cell>
          <cell r="AR65755" t="b">
            <v>0</v>
          </cell>
          <cell r="AS65755" t="b">
            <v>0</v>
          </cell>
          <cell r="AT65755" t="b">
            <v>0</v>
          </cell>
          <cell r="AU65755" t="b">
            <v>0</v>
          </cell>
          <cell r="AV65755" t="b">
            <v>0</v>
          </cell>
          <cell r="AW65755" t="b">
            <v>0</v>
          </cell>
        </row>
        <row r="65756">
          <cell r="S65756" t="str">
            <v>BROOKLYN</v>
          </cell>
          <cell r="AF65756">
            <v>0</v>
          </cell>
          <cell r="AG65756">
            <v>0</v>
          </cell>
          <cell r="AH65756">
            <v>0</v>
          </cell>
          <cell r="AI65756">
            <v>0</v>
          </cell>
          <cell r="AJ65756">
            <v>0</v>
          </cell>
          <cell r="AK65756">
            <v>1</v>
          </cell>
          <cell r="AL65756" t="b">
            <v>0</v>
          </cell>
          <cell r="AM65756" t="b">
            <v>0</v>
          </cell>
          <cell r="AN65756" t="b">
            <v>0</v>
          </cell>
          <cell r="AO65756" t="b">
            <v>0</v>
          </cell>
          <cell r="AP65756" t="b">
            <v>0</v>
          </cell>
          <cell r="AQ65756" t="b">
            <v>0</v>
          </cell>
          <cell r="AR65756" t="b">
            <v>0</v>
          </cell>
          <cell r="AS65756" t="b">
            <v>0</v>
          </cell>
          <cell r="AT65756" t="b">
            <v>0</v>
          </cell>
          <cell r="AU65756" t="b">
            <v>0</v>
          </cell>
          <cell r="AV65756" t="b">
            <v>0</v>
          </cell>
          <cell r="AW65756" t="b">
            <v>0</v>
          </cell>
        </row>
        <row r="65757">
          <cell r="S65757" t="str">
            <v>CHERRY HILL</v>
          </cell>
          <cell r="AF65757">
            <v>0</v>
          </cell>
          <cell r="AG65757">
            <v>0</v>
          </cell>
          <cell r="AH65757">
            <v>0</v>
          </cell>
          <cell r="AI65757">
            <v>0</v>
          </cell>
          <cell r="AJ65757">
            <v>1</v>
          </cell>
          <cell r="AK65757">
            <v>1</v>
          </cell>
          <cell r="AL65757" t="b">
            <v>0</v>
          </cell>
          <cell r="AM65757" t="b">
            <v>0</v>
          </cell>
          <cell r="AN65757" t="b">
            <v>0</v>
          </cell>
          <cell r="AO65757" t="b">
            <v>0</v>
          </cell>
          <cell r="AP65757" t="b">
            <v>0</v>
          </cell>
          <cell r="AQ65757" t="b">
            <v>0</v>
          </cell>
          <cell r="AR65757" t="b">
            <v>0</v>
          </cell>
          <cell r="AS65757" t="b">
            <v>0</v>
          </cell>
          <cell r="AT65757" t="b">
            <v>0</v>
          </cell>
          <cell r="AU65757" t="b">
            <v>0</v>
          </cell>
          <cell r="AV65757" t="b">
            <v>0</v>
          </cell>
          <cell r="AW65757" t="b">
            <v>0</v>
          </cell>
        </row>
        <row r="65758">
          <cell r="S65758" t="str">
            <v>HARLEM PARK</v>
          </cell>
          <cell r="AF65758">
            <v>0</v>
          </cell>
          <cell r="AG65758">
            <v>0</v>
          </cell>
          <cell r="AH65758">
            <v>0</v>
          </cell>
          <cell r="AI65758">
            <v>0</v>
          </cell>
          <cell r="AJ65758">
            <v>0</v>
          </cell>
          <cell r="AK65758">
            <v>0</v>
          </cell>
          <cell r="AL65758" t="b">
            <v>0</v>
          </cell>
          <cell r="AM65758" t="b">
            <v>0</v>
          </cell>
          <cell r="AN65758" t="b">
            <v>0</v>
          </cell>
          <cell r="AO65758" t="b">
            <v>0</v>
          </cell>
          <cell r="AP65758" t="b">
            <v>0</v>
          </cell>
          <cell r="AQ65758" t="b">
            <v>0</v>
          </cell>
          <cell r="AR65758" t="b">
            <v>0</v>
          </cell>
          <cell r="AS65758" t="b">
            <v>0</v>
          </cell>
          <cell r="AT65758" t="b">
            <v>0</v>
          </cell>
          <cell r="AU65758" t="b">
            <v>0</v>
          </cell>
          <cell r="AV65758" t="b">
            <v>0</v>
          </cell>
          <cell r="AW65758" t="b">
            <v>0</v>
          </cell>
        </row>
        <row r="65759">
          <cell r="S65759" t="str">
            <v>MCELDERRY PARK</v>
          </cell>
          <cell r="AF65759">
            <v>0</v>
          </cell>
          <cell r="AG65759">
            <v>0</v>
          </cell>
          <cell r="AH65759">
            <v>0</v>
          </cell>
          <cell r="AI65759">
            <v>0</v>
          </cell>
          <cell r="AJ65759">
            <v>0</v>
          </cell>
          <cell r="AK65759">
            <v>0</v>
          </cell>
          <cell r="AL65759" t="b">
            <v>0</v>
          </cell>
          <cell r="AM65759" t="b">
            <v>0</v>
          </cell>
          <cell r="AN65759" t="b">
            <v>0</v>
          </cell>
          <cell r="AO65759" t="b">
            <v>0</v>
          </cell>
          <cell r="AP65759" t="b">
            <v>0</v>
          </cell>
          <cell r="AQ65759" t="b">
            <v>0</v>
          </cell>
          <cell r="AR65759" t="b">
            <v>0</v>
          </cell>
          <cell r="AS65759" t="b">
            <v>0</v>
          </cell>
          <cell r="AT65759" t="b">
            <v>0</v>
          </cell>
          <cell r="AU65759" t="b">
            <v>0</v>
          </cell>
          <cell r="AV65759" t="b">
            <v>0</v>
          </cell>
          <cell r="AW65759" t="b">
            <v>0</v>
          </cell>
        </row>
        <row r="65760">
          <cell r="S65760" t="str">
            <v>GREENMOUNT WEST</v>
          </cell>
          <cell r="AF65760">
            <v>0</v>
          </cell>
          <cell r="AG65760">
            <v>0</v>
          </cell>
          <cell r="AH65760">
            <v>0</v>
          </cell>
          <cell r="AI65760">
            <v>0</v>
          </cell>
          <cell r="AJ65760">
            <v>0</v>
          </cell>
          <cell r="AK65760">
            <v>1</v>
          </cell>
          <cell r="AL65760" t="b">
            <v>0</v>
          </cell>
          <cell r="AM65760" t="b">
            <v>0</v>
          </cell>
          <cell r="AN65760" t="b">
            <v>0</v>
          </cell>
          <cell r="AO65760" t="b">
            <v>0</v>
          </cell>
          <cell r="AP65760" t="b">
            <v>0</v>
          </cell>
          <cell r="AQ65760" t="b">
            <v>0</v>
          </cell>
          <cell r="AR65760" t="b">
            <v>0</v>
          </cell>
          <cell r="AS65760" t="b">
            <v>0</v>
          </cell>
          <cell r="AT65760" t="b">
            <v>0</v>
          </cell>
          <cell r="AU65760" t="b">
            <v>0</v>
          </cell>
          <cell r="AV65760" t="b">
            <v>0</v>
          </cell>
          <cell r="AW65760" t="b">
            <v>0</v>
          </cell>
        </row>
        <row r="65761">
          <cell r="S65761" t="str">
            <v>OLIVER</v>
          </cell>
          <cell r="AF65761">
            <v>0</v>
          </cell>
          <cell r="AG65761">
            <v>0</v>
          </cell>
          <cell r="AH65761">
            <v>0</v>
          </cell>
          <cell r="AI65761">
            <v>0</v>
          </cell>
          <cell r="AJ65761">
            <v>0</v>
          </cell>
          <cell r="AK65761">
            <v>0</v>
          </cell>
          <cell r="AL65761" t="b">
            <v>0</v>
          </cell>
          <cell r="AM65761" t="b">
            <v>0</v>
          </cell>
          <cell r="AN65761" t="b">
            <v>0</v>
          </cell>
          <cell r="AO65761" t="b">
            <v>0</v>
          </cell>
          <cell r="AP65761" t="b">
            <v>0</v>
          </cell>
          <cell r="AQ65761" t="b">
            <v>0</v>
          </cell>
          <cell r="AR65761" t="b">
            <v>0</v>
          </cell>
          <cell r="AS65761" t="b">
            <v>0</v>
          </cell>
          <cell r="AT65761" t="b">
            <v>0</v>
          </cell>
          <cell r="AU65761" t="b">
            <v>0</v>
          </cell>
          <cell r="AV65761" t="b">
            <v>0</v>
          </cell>
          <cell r="AW65761" t="b">
            <v>0</v>
          </cell>
        </row>
        <row r="65762">
          <cell r="S65762" t="str">
            <v>OLIVER</v>
          </cell>
          <cell r="AF65762">
            <v>0</v>
          </cell>
          <cell r="AG65762">
            <v>0</v>
          </cell>
          <cell r="AH65762">
            <v>0</v>
          </cell>
          <cell r="AI65762">
            <v>1</v>
          </cell>
          <cell r="AJ65762">
            <v>1</v>
          </cell>
          <cell r="AK65762">
            <v>1</v>
          </cell>
          <cell r="AL65762" t="b">
            <v>0</v>
          </cell>
          <cell r="AM65762" t="b">
            <v>0</v>
          </cell>
          <cell r="AN65762" t="b">
            <v>0</v>
          </cell>
          <cell r="AO65762" t="b">
            <v>0</v>
          </cell>
          <cell r="AP65762" t="b">
            <v>0</v>
          </cell>
          <cell r="AQ65762" t="b">
            <v>0</v>
          </cell>
          <cell r="AR65762" t="b">
            <v>0</v>
          </cell>
          <cell r="AS65762" t="b">
            <v>0</v>
          </cell>
          <cell r="AT65762" t="b">
            <v>0</v>
          </cell>
          <cell r="AU65762" t="b">
            <v>0</v>
          </cell>
          <cell r="AV65762" t="b">
            <v>0</v>
          </cell>
          <cell r="AW65762" t="b">
            <v>0</v>
          </cell>
        </row>
        <row r="65763">
          <cell r="S65763" t="str">
            <v>OLIVER</v>
          </cell>
          <cell r="AF65763">
            <v>0</v>
          </cell>
          <cell r="AG65763">
            <v>0</v>
          </cell>
          <cell r="AH65763">
            <v>0</v>
          </cell>
          <cell r="AI65763">
            <v>1</v>
          </cell>
          <cell r="AJ65763">
            <v>1</v>
          </cell>
          <cell r="AK65763">
            <v>1</v>
          </cell>
          <cell r="AL65763" t="b">
            <v>0</v>
          </cell>
          <cell r="AM65763" t="b">
            <v>0</v>
          </cell>
          <cell r="AN65763" t="b">
            <v>0</v>
          </cell>
          <cell r="AO65763" t="b">
            <v>0</v>
          </cell>
          <cell r="AP65763" t="b">
            <v>0</v>
          </cell>
          <cell r="AQ65763" t="b">
            <v>0</v>
          </cell>
          <cell r="AR65763" t="b">
            <v>0</v>
          </cell>
          <cell r="AS65763" t="b">
            <v>0</v>
          </cell>
          <cell r="AT65763" t="b">
            <v>0</v>
          </cell>
          <cell r="AU65763" t="b">
            <v>0</v>
          </cell>
          <cell r="AV65763" t="b">
            <v>0</v>
          </cell>
          <cell r="AW65763" t="b">
            <v>0</v>
          </cell>
        </row>
        <row r="65764">
          <cell r="S65764" t="str">
            <v>OLIVER</v>
          </cell>
          <cell r="AF65764">
            <v>0</v>
          </cell>
          <cell r="AG65764">
            <v>0</v>
          </cell>
          <cell r="AH65764">
            <v>0</v>
          </cell>
          <cell r="AI65764">
            <v>0</v>
          </cell>
          <cell r="AJ65764">
            <v>1</v>
          </cell>
          <cell r="AK65764">
            <v>1</v>
          </cell>
          <cell r="AL65764" t="b">
            <v>0</v>
          </cell>
          <cell r="AM65764" t="b">
            <v>0</v>
          </cell>
          <cell r="AN65764" t="b">
            <v>0</v>
          </cell>
          <cell r="AO65764" t="b">
            <v>0</v>
          </cell>
          <cell r="AP65764" t="b">
            <v>0</v>
          </cell>
          <cell r="AQ65764" t="b">
            <v>0</v>
          </cell>
          <cell r="AR65764" t="b">
            <v>0</v>
          </cell>
          <cell r="AS65764" t="b">
            <v>0</v>
          </cell>
          <cell r="AT65764" t="b">
            <v>0</v>
          </cell>
          <cell r="AU65764" t="b">
            <v>0</v>
          </cell>
          <cell r="AV65764" t="b">
            <v>0</v>
          </cell>
          <cell r="AW65764" t="b">
            <v>0</v>
          </cell>
        </row>
        <row r="65765">
          <cell r="S65765" t="str">
            <v>BEREA</v>
          </cell>
          <cell r="AF65765">
            <v>0</v>
          </cell>
          <cell r="AG65765">
            <v>0</v>
          </cell>
          <cell r="AH65765">
            <v>0</v>
          </cell>
          <cell r="AI65765">
            <v>0</v>
          </cell>
          <cell r="AJ65765">
            <v>0</v>
          </cell>
          <cell r="AK65765">
            <v>1</v>
          </cell>
          <cell r="AL65765" t="b">
            <v>0</v>
          </cell>
          <cell r="AM65765" t="b">
            <v>0</v>
          </cell>
          <cell r="AN65765" t="b">
            <v>0</v>
          </cell>
          <cell r="AO65765" t="b">
            <v>0</v>
          </cell>
          <cell r="AP65765" t="b">
            <v>0</v>
          </cell>
          <cell r="AQ65765" t="b">
            <v>0</v>
          </cell>
          <cell r="AR65765" t="b">
            <v>0</v>
          </cell>
          <cell r="AS65765" t="b">
            <v>0</v>
          </cell>
          <cell r="AT65765" t="b">
            <v>0</v>
          </cell>
          <cell r="AU65765" t="b">
            <v>0</v>
          </cell>
          <cell r="AV65765" t="b">
            <v>0</v>
          </cell>
          <cell r="AW65765" t="b">
            <v>0</v>
          </cell>
        </row>
        <row r="65766">
          <cell r="S65766" t="str">
            <v>BEREA</v>
          </cell>
          <cell r="AF65766">
            <v>1</v>
          </cell>
          <cell r="AG65766">
            <v>1</v>
          </cell>
          <cell r="AH65766">
            <v>1</v>
          </cell>
          <cell r="AI65766">
            <v>1</v>
          </cell>
          <cell r="AJ65766">
            <v>1</v>
          </cell>
          <cell r="AK65766">
            <v>1</v>
          </cell>
          <cell r="AL65766" t="b">
            <v>0</v>
          </cell>
          <cell r="AM65766" t="b">
            <v>0</v>
          </cell>
          <cell r="AN65766" t="b">
            <v>0</v>
          </cell>
          <cell r="AO65766" t="b">
            <v>0</v>
          </cell>
          <cell r="AP65766" t="b">
            <v>0</v>
          </cell>
          <cell r="AQ65766" t="b">
            <v>0</v>
          </cell>
          <cell r="AR65766" t="b">
            <v>0</v>
          </cell>
          <cell r="AS65766" t="b">
            <v>0</v>
          </cell>
          <cell r="AT65766" t="b">
            <v>0</v>
          </cell>
          <cell r="AU65766" t="b">
            <v>0</v>
          </cell>
          <cell r="AV65766" t="b">
            <v>0</v>
          </cell>
          <cell r="AW65766" t="b">
            <v>0</v>
          </cell>
        </row>
        <row r="65767">
          <cell r="S65767" t="str">
            <v>BIDDLE STREET</v>
          </cell>
          <cell r="AF65767">
            <v>0</v>
          </cell>
          <cell r="AG65767">
            <v>0</v>
          </cell>
          <cell r="AH65767">
            <v>0</v>
          </cell>
          <cell r="AI65767">
            <v>0</v>
          </cell>
          <cell r="AJ65767">
            <v>0</v>
          </cell>
          <cell r="AK65767">
            <v>1</v>
          </cell>
          <cell r="AL65767" t="b">
            <v>0</v>
          </cell>
          <cell r="AM65767" t="b">
            <v>0</v>
          </cell>
          <cell r="AN65767" t="b">
            <v>0</v>
          </cell>
          <cell r="AO65767" t="b">
            <v>0</v>
          </cell>
          <cell r="AP65767" t="b">
            <v>0</v>
          </cell>
          <cell r="AQ65767" t="b">
            <v>0</v>
          </cell>
          <cell r="AR65767" t="b">
            <v>0</v>
          </cell>
          <cell r="AS65767" t="b">
            <v>0</v>
          </cell>
          <cell r="AT65767" t="b">
            <v>0</v>
          </cell>
          <cell r="AU65767" t="b">
            <v>0</v>
          </cell>
          <cell r="AV65767" t="b">
            <v>0</v>
          </cell>
          <cell r="AW65767" t="b">
            <v>0</v>
          </cell>
        </row>
        <row r="65768">
          <cell r="S65768" t="str">
            <v>WINCHESTER</v>
          </cell>
          <cell r="AF65768">
            <v>0</v>
          </cell>
          <cell r="AG65768">
            <v>0</v>
          </cell>
          <cell r="AH65768">
            <v>1</v>
          </cell>
          <cell r="AI65768">
            <v>1</v>
          </cell>
          <cell r="AJ65768">
            <v>1</v>
          </cell>
          <cell r="AK65768">
            <v>1</v>
          </cell>
          <cell r="AL65768" t="b">
            <v>0</v>
          </cell>
          <cell r="AM65768" t="b">
            <v>0</v>
          </cell>
          <cell r="AN65768" t="b">
            <v>0</v>
          </cell>
          <cell r="AO65768" t="b">
            <v>0</v>
          </cell>
          <cell r="AP65768" t="b">
            <v>0</v>
          </cell>
          <cell r="AQ65768" t="b">
            <v>0</v>
          </cell>
          <cell r="AR65768" t="b">
            <v>0</v>
          </cell>
          <cell r="AS65768" t="b">
            <v>0</v>
          </cell>
          <cell r="AT65768" t="b">
            <v>0</v>
          </cell>
          <cell r="AU65768" t="b">
            <v>0</v>
          </cell>
          <cell r="AV65768" t="b">
            <v>0</v>
          </cell>
          <cell r="AW65768" t="b">
            <v>0</v>
          </cell>
        </row>
        <row r="65769">
          <cell r="S65769" t="str">
            <v>EDMONDSON VILLAGE</v>
          </cell>
          <cell r="AF65769">
            <v>0</v>
          </cell>
          <cell r="AG65769">
            <v>0</v>
          </cell>
          <cell r="AH65769">
            <v>0</v>
          </cell>
          <cell r="AI65769">
            <v>0</v>
          </cell>
          <cell r="AJ65769">
            <v>0</v>
          </cell>
          <cell r="AK65769">
            <v>1</v>
          </cell>
          <cell r="AL65769" t="b">
            <v>0</v>
          </cell>
          <cell r="AM65769" t="b">
            <v>0</v>
          </cell>
          <cell r="AN65769" t="b">
            <v>0</v>
          </cell>
          <cell r="AO65769" t="b">
            <v>0</v>
          </cell>
          <cell r="AP65769" t="b">
            <v>0</v>
          </cell>
          <cell r="AQ65769" t="b">
            <v>0</v>
          </cell>
          <cell r="AR65769" t="b">
            <v>0</v>
          </cell>
          <cell r="AS65769" t="b">
            <v>0</v>
          </cell>
          <cell r="AT65769" t="b">
            <v>0</v>
          </cell>
          <cell r="AU65769" t="b">
            <v>0</v>
          </cell>
          <cell r="AV65769" t="b">
            <v>0</v>
          </cell>
          <cell r="AW65769" t="b">
            <v>0</v>
          </cell>
        </row>
        <row r="65770">
          <cell r="S65770" t="str">
            <v>EAST BALTIMORE MIDWAY</v>
          </cell>
          <cell r="AF65770">
            <v>1</v>
          </cell>
          <cell r="AG65770">
            <v>1</v>
          </cell>
          <cell r="AH65770">
            <v>1</v>
          </cell>
          <cell r="AI65770">
            <v>1</v>
          </cell>
          <cell r="AJ65770">
            <v>1</v>
          </cell>
          <cell r="AK65770">
            <v>1</v>
          </cell>
          <cell r="AL65770" t="b">
            <v>0</v>
          </cell>
          <cell r="AM65770" t="b">
            <v>0</v>
          </cell>
          <cell r="AN65770" t="b">
            <v>0</v>
          </cell>
          <cell r="AO65770" t="b">
            <v>0</v>
          </cell>
          <cell r="AP65770" t="b">
            <v>0</v>
          </cell>
          <cell r="AQ65770" t="b">
            <v>0</v>
          </cell>
          <cell r="AR65770" t="b">
            <v>0</v>
          </cell>
          <cell r="AS65770" t="b">
            <v>0</v>
          </cell>
          <cell r="AT65770" t="b">
            <v>0</v>
          </cell>
          <cell r="AU65770" t="b">
            <v>0</v>
          </cell>
          <cell r="AV65770" t="b">
            <v>0</v>
          </cell>
          <cell r="AW65770" t="b">
            <v>0</v>
          </cell>
        </row>
        <row r="65771">
          <cell r="S65771" t="str">
            <v>HOWARD PARK</v>
          </cell>
          <cell r="AF65771">
            <v>0</v>
          </cell>
          <cell r="AG65771">
            <v>0</v>
          </cell>
          <cell r="AH65771">
            <v>1</v>
          </cell>
          <cell r="AI65771">
            <v>1</v>
          </cell>
          <cell r="AJ65771">
            <v>1</v>
          </cell>
          <cell r="AK65771">
            <v>1</v>
          </cell>
          <cell r="AL65771" t="b">
            <v>0</v>
          </cell>
          <cell r="AM65771" t="b">
            <v>0</v>
          </cell>
          <cell r="AN65771" t="b">
            <v>0</v>
          </cell>
          <cell r="AO65771" t="b">
            <v>0</v>
          </cell>
          <cell r="AP65771" t="b">
            <v>0</v>
          </cell>
          <cell r="AQ65771" t="b">
            <v>0</v>
          </cell>
          <cell r="AR65771" t="b">
            <v>0</v>
          </cell>
          <cell r="AS65771" t="b">
            <v>0</v>
          </cell>
          <cell r="AT65771" t="b">
            <v>0</v>
          </cell>
          <cell r="AU65771" t="b">
            <v>0</v>
          </cell>
          <cell r="AV65771" t="b">
            <v>0</v>
          </cell>
          <cell r="AW65771" t="b">
            <v>0</v>
          </cell>
        </row>
        <row r="65772">
          <cell r="S65772" t="str">
            <v>OLIVER</v>
          </cell>
          <cell r="AF65772">
            <v>0</v>
          </cell>
          <cell r="AG65772">
            <v>0</v>
          </cell>
          <cell r="AH65772">
            <v>0</v>
          </cell>
          <cell r="AI65772">
            <v>0</v>
          </cell>
          <cell r="AJ65772">
            <v>0</v>
          </cell>
          <cell r="AK65772">
            <v>1</v>
          </cell>
          <cell r="AL65772" t="b">
            <v>0</v>
          </cell>
          <cell r="AM65772" t="b">
            <v>0</v>
          </cell>
          <cell r="AN65772" t="b">
            <v>0</v>
          </cell>
          <cell r="AO65772" t="b">
            <v>0</v>
          </cell>
          <cell r="AP65772" t="b">
            <v>0</v>
          </cell>
          <cell r="AQ65772" t="b">
            <v>0</v>
          </cell>
          <cell r="AR65772" t="b">
            <v>0</v>
          </cell>
          <cell r="AS65772" t="b">
            <v>0</v>
          </cell>
          <cell r="AT65772" t="b">
            <v>0</v>
          </cell>
          <cell r="AU65772" t="b">
            <v>0</v>
          </cell>
          <cell r="AV65772" t="b">
            <v>0</v>
          </cell>
          <cell r="AW65772" t="b">
            <v>0</v>
          </cell>
        </row>
        <row r="65773">
          <cell r="S65773" t="str">
            <v>GREENSPRING</v>
          </cell>
          <cell r="AF65773">
            <v>1</v>
          </cell>
          <cell r="AG65773">
            <v>1</v>
          </cell>
          <cell r="AH65773">
            <v>1</v>
          </cell>
          <cell r="AI65773">
            <v>1</v>
          </cell>
          <cell r="AJ65773">
            <v>1</v>
          </cell>
          <cell r="AK65773">
            <v>1</v>
          </cell>
          <cell r="AL65773" t="b">
            <v>0</v>
          </cell>
          <cell r="AM65773" t="b">
            <v>0</v>
          </cell>
          <cell r="AN65773" t="b">
            <v>0</v>
          </cell>
          <cell r="AO65773" t="b">
            <v>0</v>
          </cell>
          <cell r="AP65773" t="b">
            <v>0</v>
          </cell>
          <cell r="AQ65773" t="b">
            <v>0</v>
          </cell>
          <cell r="AR65773" t="b">
            <v>0</v>
          </cell>
          <cell r="AS65773" t="b">
            <v>0</v>
          </cell>
          <cell r="AT65773" t="b">
            <v>0</v>
          </cell>
          <cell r="AU65773" t="b">
            <v>0</v>
          </cell>
          <cell r="AV65773" t="b">
            <v>0</v>
          </cell>
          <cell r="AW65773" t="b">
            <v>0</v>
          </cell>
        </row>
        <row r="65774">
          <cell r="S65774" t="str">
            <v>GREENSPRING</v>
          </cell>
          <cell r="AF65774">
            <v>0</v>
          </cell>
          <cell r="AG65774">
            <v>0</v>
          </cell>
          <cell r="AH65774">
            <v>0</v>
          </cell>
          <cell r="AI65774">
            <v>0</v>
          </cell>
          <cell r="AJ65774">
            <v>1</v>
          </cell>
          <cell r="AK65774">
            <v>1</v>
          </cell>
          <cell r="AL65774" t="b">
            <v>0</v>
          </cell>
          <cell r="AM65774" t="b">
            <v>0</v>
          </cell>
          <cell r="AN65774" t="b">
            <v>0</v>
          </cell>
          <cell r="AO65774" t="b">
            <v>0</v>
          </cell>
          <cell r="AP65774" t="b">
            <v>0</v>
          </cell>
          <cell r="AQ65774" t="b">
            <v>0</v>
          </cell>
          <cell r="AR65774" t="b">
            <v>0</v>
          </cell>
          <cell r="AS65774" t="b">
            <v>0</v>
          </cell>
          <cell r="AT65774" t="b">
            <v>0</v>
          </cell>
          <cell r="AU65774" t="b">
            <v>0</v>
          </cell>
          <cell r="AV65774" t="b">
            <v>0</v>
          </cell>
          <cell r="AW65774" t="b">
            <v>0</v>
          </cell>
        </row>
        <row r="65775">
          <cell r="S65775" t="str">
            <v>CENTRAL PARK HEIGHTS</v>
          </cell>
          <cell r="AF65775">
            <v>0</v>
          </cell>
          <cell r="AG65775">
            <v>0</v>
          </cell>
          <cell r="AH65775">
            <v>0</v>
          </cell>
          <cell r="AI65775">
            <v>0</v>
          </cell>
          <cell r="AJ65775">
            <v>0</v>
          </cell>
          <cell r="AK65775">
            <v>1</v>
          </cell>
          <cell r="AL65775" t="b">
            <v>0</v>
          </cell>
          <cell r="AM65775" t="b">
            <v>0</v>
          </cell>
          <cell r="AN65775" t="b">
            <v>0</v>
          </cell>
          <cell r="AO65775" t="b">
            <v>0</v>
          </cell>
          <cell r="AP65775" t="b">
            <v>0</v>
          </cell>
          <cell r="AQ65775" t="b">
            <v>0</v>
          </cell>
          <cell r="AR65775" t="b">
            <v>0</v>
          </cell>
          <cell r="AS65775" t="b">
            <v>0</v>
          </cell>
          <cell r="AT65775" t="b">
            <v>0</v>
          </cell>
          <cell r="AU65775" t="b">
            <v>0</v>
          </cell>
          <cell r="AV65775" t="b">
            <v>0</v>
          </cell>
          <cell r="AW65775" t="b">
            <v>0</v>
          </cell>
        </row>
        <row r="65776">
          <cell r="S65776" t="str">
            <v>CENTRAL PARK HEIGHTS</v>
          </cell>
          <cell r="AF65776">
            <v>0</v>
          </cell>
          <cell r="AG65776">
            <v>1</v>
          </cell>
          <cell r="AH65776">
            <v>1</v>
          </cell>
          <cell r="AI65776">
            <v>1</v>
          </cell>
          <cell r="AJ65776">
            <v>1</v>
          </cell>
          <cell r="AK65776">
            <v>1</v>
          </cell>
          <cell r="AL65776" t="b">
            <v>0</v>
          </cell>
          <cell r="AM65776" t="b">
            <v>0</v>
          </cell>
          <cell r="AN65776" t="b">
            <v>0</v>
          </cell>
          <cell r="AO65776" t="b">
            <v>0</v>
          </cell>
          <cell r="AP65776" t="b">
            <v>0</v>
          </cell>
          <cell r="AQ65776" t="b">
            <v>0</v>
          </cell>
          <cell r="AR65776" t="b">
            <v>0</v>
          </cell>
          <cell r="AS65776" t="b">
            <v>0</v>
          </cell>
          <cell r="AT65776" t="b">
            <v>0</v>
          </cell>
          <cell r="AU65776" t="b">
            <v>0</v>
          </cell>
          <cell r="AV65776" t="b">
            <v>0</v>
          </cell>
          <cell r="AW65776" t="b">
            <v>0</v>
          </cell>
        </row>
        <row r="65777">
          <cell r="S65777" t="str">
            <v>JOHNSTON SQUARE</v>
          </cell>
          <cell r="AF65777">
            <v>1</v>
          </cell>
          <cell r="AG65777">
            <v>1</v>
          </cell>
          <cell r="AH65777">
            <v>1</v>
          </cell>
          <cell r="AI65777">
            <v>1</v>
          </cell>
          <cell r="AJ65777">
            <v>1</v>
          </cell>
          <cell r="AK65777">
            <v>1</v>
          </cell>
          <cell r="AL65777" t="b">
            <v>0</v>
          </cell>
          <cell r="AM65777" t="b">
            <v>0</v>
          </cell>
          <cell r="AN65777" t="b">
            <v>0</v>
          </cell>
          <cell r="AO65777" t="b">
            <v>0</v>
          </cell>
          <cell r="AP65777" t="b">
            <v>0</v>
          </cell>
          <cell r="AQ65777" t="b">
            <v>0</v>
          </cell>
          <cell r="AR65777" t="b">
            <v>0</v>
          </cell>
          <cell r="AS65777" t="b">
            <v>0</v>
          </cell>
          <cell r="AT65777" t="b">
            <v>0</v>
          </cell>
          <cell r="AU65777" t="b">
            <v>0</v>
          </cell>
          <cell r="AV65777" t="b">
            <v>0</v>
          </cell>
          <cell r="AW65777" t="b">
            <v>0</v>
          </cell>
        </row>
        <row r="65778">
          <cell r="S65778" t="str">
            <v>CENTRAL PARK HEIGHTS</v>
          </cell>
          <cell r="AF65778">
            <v>0</v>
          </cell>
          <cell r="AG65778">
            <v>0</v>
          </cell>
          <cell r="AH65778">
            <v>0</v>
          </cell>
          <cell r="AI65778">
            <v>0</v>
          </cell>
          <cell r="AJ65778">
            <v>1</v>
          </cell>
          <cell r="AK65778">
            <v>1</v>
          </cell>
          <cell r="AL65778" t="b">
            <v>0</v>
          </cell>
          <cell r="AM65778" t="b">
            <v>0</v>
          </cell>
          <cell r="AN65778" t="b">
            <v>0</v>
          </cell>
          <cell r="AO65778" t="b">
            <v>0</v>
          </cell>
          <cell r="AP65778" t="b">
            <v>0</v>
          </cell>
          <cell r="AQ65778" t="b">
            <v>0</v>
          </cell>
          <cell r="AR65778" t="b">
            <v>0</v>
          </cell>
          <cell r="AS65778" t="b">
            <v>0</v>
          </cell>
          <cell r="AT65778" t="b">
            <v>0</v>
          </cell>
          <cell r="AU65778" t="b">
            <v>0</v>
          </cell>
          <cell r="AV65778" t="b">
            <v>0</v>
          </cell>
          <cell r="AW65778" t="b">
            <v>0</v>
          </cell>
        </row>
        <row r="65779">
          <cell r="S65779" t="str">
            <v>CHERRY HILL</v>
          </cell>
          <cell r="AF65779">
            <v>0</v>
          </cell>
          <cell r="AG65779">
            <v>0</v>
          </cell>
          <cell r="AH65779">
            <v>0</v>
          </cell>
          <cell r="AI65779">
            <v>0</v>
          </cell>
          <cell r="AJ65779">
            <v>0</v>
          </cell>
          <cell r="AK65779">
            <v>1</v>
          </cell>
          <cell r="AL65779" t="b">
            <v>0</v>
          </cell>
          <cell r="AM65779" t="b">
            <v>0</v>
          </cell>
          <cell r="AN65779" t="b">
            <v>0</v>
          </cell>
          <cell r="AO65779" t="b">
            <v>0</v>
          </cell>
          <cell r="AP65779" t="b">
            <v>0</v>
          </cell>
          <cell r="AQ65779" t="b">
            <v>0</v>
          </cell>
          <cell r="AR65779" t="b">
            <v>0</v>
          </cell>
          <cell r="AS65779" t="b">
            <v>0</v>
          </cell>
          <cell r="AT65779" t="b">
            <v>0</v>
          </cell>
          <cell r="AU65779" t="b">
            <v>0</v>
          </cell>
          <cell r="AV65779" t="b">
            <v>0</v>
          </cell>
          <cell r="AW65779" t="b">
            <v>0</v>
          </cell>
        </row>
        <row r="65780">
          <cell r="S65780" t="str">
            <v>CHERRY HILL</v>
          </cell>
          <cell r="AF65780">
            <v>0</v>
          </cell>
          <cell r="AG65780">
            <v>0</v>
          </cell>
          <cell r="AH65780">
            <v>0</v>
          </cell>
          <cell r="AI65780">
            <v>0</v>
          </cell>
          <cell r="AJ65780">
            <v>1</v>
          </cell>
          <cell r="AK65780">
            <v>1</v>
          </cell>
          <cell r="AL65780" t="b">
            <v>0</v>
          </cell>
          <cell r="AM65780" t="b">
            <v>0</v>
          </cell>
          <cell r="AN65780" t="b">
            <v>0</v>
          </cell>
          <cell r="AO65780" t="b">
            <v>0</v>
          </cell>
          <cell r="AP65780" t="b">
            <v>0</v>
          </cell>
          <cell r="AQ65780" t="b">
            <v>0</v>
          </cell>
          <cell r="AR65780" t="b">
            <v>0</v>
          </cell>
          <cell r="AS65780" t="b">
            <v>0</v>
          </cell>
          <cell r="AT65780" t="b">
            <v>0</v>
          </cell>
          <cell r="AU65780" t="b">
            <v>0</v>
          </cell>
          <cell r="AV65780" t="b">
            <v>0</v>
          </cell>
          <cell r="AW65780" t="b">
            <v>0</v>
          </cell>
        </row>
        <row r="65781">
          <cell r="S65781" t="str">
            <v>CARROLL-SOUTH HILTON</v>
          </cell>
          <cell r="AF65781">
            <v>0</v>
          </cell>
          <cell r="AG65781">
            <v>0</v>
          </cell>
          <cell r="AH65781">
            <v>0</v>
          </cell>
          <cell r="AI65781">
            <v>1</v>
          </cell>
          <cell r="AJ65781">
            <v>1</v>
          </cell>
          <cell r="AK65781">
            <v>1</v>
          </cell>
          <cell r="AL65781" t="b">
            <v>0</v>
          </cell>
          <cell r="AM65781" t="b">
            <v>0</v>
          </cell>
          <cell r="AN65781" t="b">
            <v>0</v>
          </cell>
          <cell r="AO65781" t="b">
            <v>0</v>
          </cell>
          <cell r="AP65781" t="b">
            <v>0</v>
          </cell>
          <cell r="AQ65781" t="b">
            <v>0</v>
          </cell>
          <cell r="AR65781" t="b">
            <v>0</v>
          </cell>
          <cell r="AS65781" t="b">
            <v>0</v>
          </cell>
          <cell r="AT65781" t="b">
            <v>0</v>
          </cell>
          <cell r="AU65781" t="b">
            <v>0</v>
          </cell>
          <cell r="AV65781" t="b">
            <v>0</v>
          </cell>
          <cell r="AW65781" t="b">
            <v>0</v>
          </cell>
        </row>
        <row r="65782">
          <cell r="S65782" t="str">
            <v>BALTIMORE HIGHLANDS</v>
          </cell>
          <cell r="AF65782">
            <v>0</v>
          </cell>
          <cell r="AG65782">
            <v>0</v>
          </cell>
          <cell r="AH65782">
            <v>0</v>
          </cell>
          <cell r="AI65782">
            <v>0</v>
          </cell>
          <cell r="AJ65782">
            <v>0</v>
          </cell>
          <cell r="AK65782">
            <v>1</v>
          </cell>
          <cell r="AL65782" t="b">
            <v>0</v>
          </cell>
          <cell r="AM65782" t="b">
            <v>0</v>
          </cell>
          <cell r="AN65782" t="b">
            <v>0</v>
          </cell>
          <cell r="AO65782" t="b">
            <v>0</v>
          </cell>
          <cell r="AP65782" t="b">
            <v>0</v>
          </cell>
          <cell r="AQ65782" t="b">
            <v>0</v>
          </cell>
          <cell r="AR65782" t="b">
            <v>0</v>
          </cell>
          <cell r="AS65782" t="b">
            <v>0</v>
          </cell>
          <cell r="AT65782" t="b">
            <v>0</v>
          </cell>
          <cell r="AU65782" t="b">
            <v>0</v>
          </cell>
          <cell r="AV65782" t="b">
            <v>0</v>
          </cell>
          <cell r="AW65782" t="b">
            <v>0</v>
          </cell>
        </row>
        <row r="65783">
          <cell r="S65783" t="str">
            <v>HARLEM PARK</v>
          </cell>
          <cell r="AF65783">
            <v>0</v>
          </cell>
          <cell r="AG65783">
            <v>1</v>
          </cell>
          <cell r="AH65783">
            <v>1</v>
          </cell>
          <cell r="AI65783">
            <v>1</v>
          </cell>
          <cell r="AJ65783">
            <v>1</v>
          </cell>
          <cell r="AK65783">
            <v>1</v>
          </cell>
          <cell r="AL65783" t="b">
            <v>0</v>
          </cell>
          <cell r="AM65783" t="b">
            <v>0</v>
          </cell>
          <cell r="AN65783" t="b">
            <v>0</v>
          </cell>
          <cell r="AO65783" t="b">
            <v>0</v>
          </cell>
          <cell r="AP65783" t="b">
            <v>0</v>
          </cell>
          <cell r="AQ65783" t="b">
            <v>0</v>
          </cell>
          <cell r="AR65783" t="b">
            <v>0</v>
          </cell>
          <cell r="AS65783" t="b">
            <v>0</v>
          </cell>
          <cell r="AT65783" t="b">
            <v>0</v>
          </cell>
          <cell r="AU65783" t="b">
            <v>0</v>
          </cell>
          <cell r="AV65783" t="b">
            <v>0</v>
          </cell>
          <cell r="AW65783" t="b">
            <v>0</v>
          </cell>
        </row>
        <row r="65784">
          <cell r="S65784" t="str">
            <v>HARLEM PARK</v>
          </cell>
          <cell r="AF65784">
            <v>0</v>
          </cell>
          <cell r="AG65784">
            <v>0</v>
          </cell>
          <cell r="AH65784">
            <v>0</v>
          </cell>
          <cell r="AI65784">
            <v>0</v>
          </cell>
          <cell r="AJ65784">
            <v>1</v>
          </cell>
          <cell r="AK65784">
            <v>1</v>
          </cell>
          <cell r="AL65784" t="b">
            <v>0</v>
          </cell>
          <cell r="AM65784" t="b">
            <v>0</v>
          </cell>
          <cell r="AN65784" t="b">
            <v>0</v>
          </cell>
          <cell r="AO65784" t="b">
            <v>0</v>
          </cell>
          <cell r="AP65784" t="b">
            <v>0</v>
          </cell>
          <cell r="AQ65784" t="b">
            <v>0</v>
          </cell>
          <cell r="AR65784" t="b">
            <v>0</v>
          </cell>
          <cell r="AS65784" t="b">
            <v>0</v>
          </cell>
          <cell r="AT65784" t="b">
            <v>0</v>
          </cell>
          <cell r="AU65784" t="b">
            <v>0</v>
          </cell>
          <cell r="AV65784" t="b">
            <v>0</v>
          </cell>
          <cell r="AW65784" t="b">
            <v>0</v>
          </cell>
        </row>
        <row r="65785">
          <cell r="S65785" t="str">
            <v>FRANKLIN SQUARE</v>
          </cell>
          <cell r="AF65785">
            <v>0</v>
          </cell>
          <cell r="AG65785">
            <v>0</v>
          </cell>
          <cell r="AH65785">
            <v>0</v>
          </cell>
          <cell r="AI65785">
            <v>0</v>
          </cell>
          <cell r="AJ65785">
            <v>0</v>
          </cell>
          <cell r="AK65785">
            <v>1</v>
          </cell>
          <cell r="AL65785" t="b">
            <v>0</v>
          </cell>
          <cell r="AM65785" t="b">
            <v>0</v>
          </cell>
          <cell r="AN65785" t="b">
            <v>0</v>
          </cell>
          <cell r="AO65785" t="b">
            <v>0</v>
          </cell>
          <cell r="AP65785" t="b">
            <v>0</v>
          </cell>
          <cell r="AQ65785" t="b">
            <v>0</v>
          </cell>
          <cell r="AR65785" t="b">
            <v>0</v>
          </cell>
          <cell r="AS65785" t="b">
            <v>0</v>
          </cell>
          <cell r="AT65785" t="b">
            <v>0</v>
          </cell>
          <cell r="AU65785" t="b">
            <v>0</v>
          </cell>
          <cell r="AV65785" t="b">
            <v>0</v>
          </cell>
          <cell r="AW65785" t="b">
            <v>0</v>
          </cell>
        </row>
        <row r="65786">
          <cell r="S65786" t="str">
            <v>CARROLLTON RIDGE</v>
          </cell>
          <cell r="AF65786">
            <v>1</v>
          </cell>
          <cell r="AG65786">
            <v>1</v>
          </cell>
          <cell r="AH65786">
            <v>1</v>
          </cell>
          <cell r="AI65786">
            <v>1</v>
          </cell>
          <cell r="AJ65786">
            <v>1</v>
          </cell>
          <cell r="AK65786">
            <v>1</v>
          </cell>
          <cell r="AL65786" t="b">
            <v>0</v>
          </cell>
          <cell r="AM65786" t="b">
            <v>0</v>
          </cell>
          <cell r="AN65786" t="b">
            <v>0</v>
          </cell>
          <cell r="AO65786" t="b">
            <v>0</v>
          </cell>
          <cell r="AP65786" t="b">
            <v>0</v>
          </cell>
          <cell r="AQ65786" t="b">
            <v>0</v>
          </cell>
          <cell r="AR65786" t="b">
            <v>0</v>
          </cell>
          <cell r="AS65786" t="b">
            <v>0</v>
          </cell>
          <cell r="AT65786" t="b">
            <v>0</v>
          </cell>
          <cell r="AU65786" t="b">
            <v>0</v>
          </cell>
          <cell r="AV65786" t="b">
            <v>0</v>
          </cell>
          <cell r="AW65786" t="b">
            <v>0</v>
          </cell>
        </row>
        <row r="65787">
          <cell r="S65787" t="str">
            <v>JOHNSTON SQUARE</v>
          </cell>
          <cell r="AF65787">
            <v>0</v>
          </cell>
          <cell r="AG65787">
            <v>0</v>
          </cell>
          <cell r="AH65787">
            <v>0</v>
          </cell>
          <cell r="AI65787">
            <v>0</v>
          </cell>
          <cell r="AJ65787">
            <v>0</v>
          </cell>
          <cell r="AK65787">
            <v>0</v>
          </cell>
          <cell r="AL65787" t="b">
            <v>0</v>
          </cell>
          <cell r="AM65787" t="b">
            <v>0</v>
          </cell>
          <cell r="AN65787" t="b">
            <v>0</v>
          </cell>
          <cell r="AO65787" t="b">
            <v>0</v>
          </cell>
          <cell r="AP65787" t="b">
            <v>0</v>
          </cell>
          <cell r="AQ65787" t="b">
            <v>0</v>
          </cell>
          <cell r="AR65787" t="b">
            <v>0</v>
          </cell>
          <cell r="AS65787" t="b">
            <v>0</v>
          </cell>
          <cell r="AT65787" t="b">
            <v>0</v>
          </cell>
          <cell r="AU65787" t="b">
            <v>0</v>
          </cell>
          <cell r="AV65787" t="b">
            <v>0</v>
          </cell>
          <cell r="AW65787" t="b">
            <v>0</v>
          </cell>
        </row>
        <row r="65788">
          <cell r="S65788" t="str">
            <v>MILTON-MONTFORD</v>
          </cell>
          <cell r="AF65788">
            <v>0</v>
          </cell>
          <cell r="AG65788">
            <v>0</v>
          </cell>
          <cell r="AH65788">
            <v>1</v>
          </cell>
          <cell r="AI65788">
            <v>1</v>
          </cell>
          <cell r="AJ65788">
            <v>1</v>
          </cell>
          <cell r="AK65788">
            <v>1</v>
          </cell>
          <cell r="AL65788" t="b">
            <v>0</v>
          </cell>
          <cell r="AM65788" t="b">
            <v>0</v>
          </cell>
          <cell r="AN65788" t="b">
            <v>0</v>
          </cell>
          <cell r="AO65788" t="b">
            <v>0</v>
          </cell>
          <cell r="AP65788" t="b">
            <v>0</v>
          </cell>
          <cell r="AQ65788" t="b">
            <v>0</v>
          </cell>
          <cell r="AR65788" t="b">
            <v>0</v>
          </cell>
          <cell r="AS65788" t="b">
            <v>0</v>
          </cell>
          <cell r="AT65788" t="b">
            <v>0</v>
          </cell>
          <cell r="AU65788" t="b">
            <v>0</v>
          </cell>
          <cell r="AV65788" t="b">
            <v>0</v>
          </cell>
          <cell r="AW65788" t="b">
            <v>0</v>
          </cell>
        </row>
        <row r="65789">
          <cell r="S65789" t="str">
            <v>MILTON-MONTFORD</v>
          </cell>
          <cell r="AF65789">
            <v>1</v>
          </cell>
          <cell r="AG65789">
            <v>1</v>
          </cell>
          <cell r="AH65789">
            <v>1</v>
          </cell>
          <cell r="AI65789">
            <v>1</v>
          </cell>
          <cell r="AJ65789">
            <v>1</v>
          </cell>
          <cell r="AK65789">
            <v>1</v>
          </cell>
          <cell r="AL65789" t="b">
            <v>0</v>
          </cell>
          <cell r="AM65789" t="b">
            <v>0</v>
          </cell>
          <cell r="AN65789" t="b">
            <v>0</v>
          </cell>
          <cell r="AO65789" t="b">
            <v>0</v>
          </cell>
          <cell r="AP65789" t="b">
            <v>0</v>
          </cell>
          <cell r="AQ65789" t="b">
            <v>0</v>
          </cell>
          <cell r="AR65789" t="b">
            <v>0</v>
          </cell>
          <cell r="AS65789" t="b">
            <v>0</v>
          </cell>
          <cell r="AT65789" t="b">
            <v>0</v>
          </cell>
          <cell r="AU65789" t="b">
            <v>0</v>
          </cell>
          <cell r="AV65789" t="b">
            <v>0</v>
          </cell>
          <cell r="AW65789" t="b">
            <v>0</v>
          </cell>
        </row>
        <row r="65790">
          <cell r="S65790" t="str">
            <v>MILTON-MONTFORD</v>
          </cell>
          <cell r="AF65790">
            <v>0</v>
          </cell>
          <cell r="AG65790">
            <v>1</v>
          </cell>
          <cell r="AH65790">
            <v>1</v>
          </cell>
          <cell r="AI65790">
            <v>1</v>
          </cell>
          <cell r="AJ65790">
            <v>1</v>
          </cell>
          <cell r="AK65790">
            <v>1</v>
          </cell>
          <cell r="AL65790" t="b">
            <v>0</v>
          </cell>
          <cell r="AM65790" t="b">
            <v>0</v>
          </cell>
          <cell r="AN65790" t="b">
            <v>0</v>
          </cell>
          <cell r="AO65790" t="b">
            <v>0</v>
          </cell>
          <cell r="AP65790" t="b">
            <v>0</v>
          </cell>
          <cell r="AQ65790" t="b">
            <v>0</v>
          </cell>
          <cell r="AR65790" t="b">
            <v>0</v>
          </cell>
          <cell r="AS65790" t="b">
            <v>0</v>
          </cell>
          <cell r="AT65790" t="b">
            <v>0</v>
          </cell>
          <cell r="AU65790" t="b">
            <v>0</v>
          </cell>
          <cell r="AV65790" t="b">
            <v>0</v>
          </cell>
          <cell r="AW65790" t="b">
            <v>0</v>
          </cell>
        </row>
        <row r="65791">
          <cell r="S65791" t="str">
            <v>MADISON-EASTEND</v>
          </cell>
          <cell r="AF65791">
            <v>0</v>
          </cell>
          <cell r="AG65791">
            <v>0</v>
          </cell>
          <cell r="AH65791">
            <v>0</v>
          </cell>
          <cell r="AI65791">
            <v>0</v>
          </cell>
          <cell r="AJ65791">
            <v>0</v>
          </cell>
          <cell r="AK65791">
            <v>1</v>
          </cell>
          <cell r="AL65791" t="b">
            <v>0</v>
          </cell>
          <cell r="AM65791" t="b">
            <v>0</v>
          </cell>
          <cell r="AN65791" t="b">
            <v>0</v>
          </cell>
          <cell r="AO65791" t="b">
            <v>0</v>
          </cell>
          <cell r="AP65791" t="b">
            <v>0</v>
          </cell>
          <cell r="AQ65791" t="b">
            <v>0</v>
          </cell>
          <cell r="AR65791" t="b">
            <v>0</v>
          </cell>
          <cell r="AS65791" t="b">
            <v>0</v>
          </cell>
          <cell r="AT65791" t="b">
            <v>0</v>
          </cell>
          <cell r="AU65791" t="b">
            <v>0</v>
          </cell>
          <cell r="AV65791" t="b">
            <v>0</v>
          </cell>
          <cell r="AW65791" t="b">
            <v>0</v>
          </cell>
        </row>
        <row r="65792">
          <cell r="S65792" t="str">
            <v>CANTON</v>
          </cell>
          <cell r="AF65792">
            <v>0</v>
          </cell>
          <cell r="AG65792">
            <v>0</v>
          </cell>
          <cell r="AH65792">
            <v>0</v>
          </cell>
          <cell r="AI65792">
            <v>0</v>
          </cell>
          <cell r="AJ65792">
            <v>0</v>
          </cell>
          <cell r="AK65792">
            <v>0</v>
          </cell>
          <cell r="AL65792" t="b">
            <v>0</v>
          </cell>
          <cell r="AM65792" t="b">
            <v>0</v>
          </cell>
          <cell r="AN65792" t="b">
            <v>0</v>
          </cell>
          <cell r="AO65792" t="b">
            <v>0</v>
          </cell>
          <cell r="AP65792" t="b">
            <v>0</v>
          </cell>
          <cell r="AQ65792" t="b">
            <v>0</v>
          </cell>
          <cell r="AR65792" t="b">
            <v>0</v>
          </cell>
          <cell r="AS65792" t="b">
            <v>0</v>
          </cell>
          <cell r="AT65792" t="b">
            <v>0</v>
          </cell>
          <cell r="AU65792" t="b">
            <v>0</v>
          </cell>
          <cell r="AV65792" t="b">
            <v>0</v>
          </cell>
          <cell r="AW65792" t="b">
            <v>0</v>
          </cell>
        </row>
        <row r="65793">
          <cell r="S65793" t="str">
            <v>EDMONDSON VILLAGE</v>
          </cell>
          <cell r="AF65793">
            <v>0</v>
          </cell>
          <cell r="AG65793">
            <v>0</v>
          </cell>
          <cell r="AH65793">
            <v>0</v>
          </cell>
          <cell r="AI65793">
            <v>0</v>
          </cell>
          <cell r="AJ65793">
            <v>0</v>
          </cell>
          <cell r="AK65793">
            <v>1</v>
          </cell>
          <cell r="AL65793" t="b">
            <v>0</v>
          </cell>
          <cell r="AM65793" t="b">
            <v>0</v>
          </cell>
          <cell r="AN65793" t="b">
            <v>0</v>
          </cell>
          <cell r="AO65793" t="b">
            <v>0</v>
          </cell>
          <cell r="AP65793" t="b">
            <v>0</v>
          </cell>
          <cell r="AQ65793" t="b">
            <v>0</v>
          </cell>
          <cell r="AR65793" t="b">
            <v>0</v>
          </cell>
          <cell r="AS65793" t="b">
            <v>0</v>
          </cell>
          <cell r="AT65793" t="b">
            <v>0</v>
          </cell>
          <cell r="AU65793" t="b">
            <v>0</v>
          </cell>
          <cell r="AV65793" t="b">
            <v>0</v>
          </cell>
          <cell r="AW65793" t="b">
            <v>0</v>
          </cell>
        </row>
        <row r="65794">
          <cell r="S65794" t="str">
            <v>SHIPLEY HILL</v>
          </cell>
          <cell r="AF65794">
            <v>0</v>
          </cell>
          <cell r="AG65794">
            <v>0</v>
          </cell>
          <cell r="AH65794">
            <v>0</v>
          </cell>
          <cell r="AI65794">
            <v>0</v>
          </cell>
          <cell r="AJ65794">
            <v>1</v>
          </cell>
          <cell r="AK65794">
            <v>1</v>
          </cell>
          <cell r="AL65794" t="b">
            <v>0</v>
          </cell>
          <cell r="AM65794" t="b">
            <v>0</v>
          </cell>
          <cell r="AN65794" t="b">
            <v>0</v>
          </cell>
          <cell r="AO65794" t="b">
            <v>0</v>
          </cell>
          <cell r="AP65794" t="b">
            <v>0</v>
          </cell>
          <cell r="AQ65794" t="b">
            <v>0</v>
          </cell>
          <cell r="AR65794" t="b">
            <v>0</v>
          </cell>
          <cell r="AS65794" t="b">
            <v>0</v>
          </cell>
          <cell r="AT65794" t="b">
            <v>0</v>
          </cell>
          <cell r="AU65794" t="b">
            <v>0</v>
          </cell>
          <cell r="AV65794" t="b">
            <v>0</v>
          </cell>
          <cell r="AW65794" t="b">
            <v>0</v>
          </cell>
        </row>
        <row r="65795">
          <cell r="S65795" t="str">
            <v>CHINQUAPIN PARK-BELVEDERE</v>
          </cell>
          <cell r="AF65795">
            <v>0</v>
          </cell>
          <cell r="AG65795">
            <v>0</v>
          </cell>
          <cell r="AH65795">
            <v>0</v>
          </cell>
          <cell r="AI65795">
            <v>0</v>
          </cell>
          <cell r="AJ65795">
            <v>0</v>
          </cell>
          <cell r="AK65795">
            <v>1</v>
          </cell>
          <cell r="AL65795" t="b">
            <v>0</v>
          </cell>
          <cell r="AM65795" t="b">
            <v>0</v>
          </cell>
          <cell r="AN65795" t="b">
            <v>0</v>
          </cell>
          <cell r="AO65795" t="b">
            <v>0</v>
          </cell>
          <cell r="AP65795" t="b">
            <v>0</v>
          </cell>
          <cell r="AQ65795" t="b">
            <v>0</v>
          </cell>
          <cell r="AR65795" t="b">
            <v>0</v>
          </cell>
          <cell r="AS65795" t="b">
            <v>0</v>
          </cell>
          <cell r="AT65795" t="b">
            <v>0</v>
          </cell>
          <cell r="AU65795" t="b">
            <v>0</v>
          </cell>
          <cell r="AV65795" t="b">
            <v>0</v>
          </cell>
          <cell r="AW65795" t="b">
            <v>0</v>
          </cell>
        </row>
        <row r="65796">
          <cell r="S65796" t="str">
            <v>HOWARD PARK</v>
          </cell>
          <cell r="AF65796">
            <v>0</v>
          </cell>
          <cell r="AG65796">
            <v>0</v>
          </cell>
          <cell r="AH65796">
            <v>0</v>
          </cell>
          <cell r="AI65796">
            <v>0</v>
          </cell>
          <cell r="AJ65796">
            <v>1</v>
          </cell>
          <cell r="AK65796">
            <v>1</v>
          </cell>
          <cell r="AL65796" t="b">
            <v>0</v>
          </cell>
          <cell r="AM65796" t="b">
            <v>0</v>
          </cell>
          <cell r="AN65796" t="b">
            <v>0</v>
          </cell>
          <cell r="AO65796" t="b">
            <v>0</v>
          </cell>
          <cell r="AP65796" t="b">
            <v>0</v>
          </cell>
          <cell r="AQ65796" t="b">
            <v>0</v>
          </cell>
          <cell r="AR65796" t="b">
            <v>0</v>
          </cell>
          <cell r="AS65796" t="b">
            <v>0</v>
          </cell>
          <cell r="AT65796" t="b">
            <v>0</v>
          </cell>
          <cell r="AU65796" t="b">
            <v>0</v>
          </cell>
          <cell r="AV65796" t="b">
            <v>0</v>
          </cell>
          <cell r="AW65796" t="b">
            <v>0</v>
          </cell>
        </row>
        <row r="65797">
          <cell r="S65797" t="str">
            <v>MIDTOWN-EDMONDSON</v>
          </cell>
          <cell r="AF65797">
            <v>1</v>
          </cell>
          <cell r="AG65797">
            <v>1</v>
          </cell>
          <cell r="AH65797">
            <v>1</v>
          </cell>
          <cell r="AI65797">
            <v>1</v>
          </cell>
          <cell r="AJ65797">
            <v>1</v>
          </cell>
          <cell r="AK65797">
            <v>1</v>
          </cell>
          <cell r="AL65797" t="b">
            <v>0</v>
          </cell>
          <cell r="AM65797" t="b">
            <v>0</v>
          </cell>
          <cell r="AN65797" t="b">
            <v>0</v>
          </cell>
          <cell r="AO65797" t="b">
            <v>0</v>
          </cell>
          <cell r="AP65797" t="b">
            <v>0</v>
          </cell>
          <cell r="AQ65797" t="b">
            <v>0</v>
          </cell>
          <cell r="AR65797" t="b">
            <v>0</v>
          </cell>
          <cell r="AS65797" t="b">
            <v>0</v>
          </cell>
          <cell r="AT65797" t="b">
            <v>0</v>
          </cell>
          <cell r="AU65797" t="b">
            <v>0</v>
          </cell>
          <cell r="AV65797" t="b">
            <v>0</v>
          </cell>
          <cell r="AW65797" t="b">
            <v>0</v>
          </cell>
        </row>
        <row r="65798">
          <cell r="S65798" t="str">
            <v>MIDTOWN-EDMONDSON</v>
          </cell>
          <cell r="AF65798">
            <v>0</v>
          </cell>
          <cell r="AG65798">
            <v>0</v>
          </cell>
          <cell r="AH65798">
            <v>0</v>
          </cell>
          <cell r="AI65798">
            <v>1</v>
          </cell>
          <cell r="AJ65798">
            <v>1</v>
          </cell>
          <cell r="AK65798">
            <v>1</v>
          </cell>
          <cell r="AL65798" t="b">
            <v>0</v>
          </cell>
          <cell r="AM65798" t="b">
            <v>0</v>
          </cell>
          <cell r="AN65798" t="b">
            <v>0</v>
          </cell>
          <cell r="AO65798" t="b">
            <v>0</v>
          </cell>
          <cell r="AP65798" t="b">
            <v>0</v>
          </cell>
          <cell r="AQ65798" t="b">
            <v>0</v>
          </cell>
          <cell r="AR65798" t="b">
            <v>0</v>
          </cell>
          <cell r="AS65798" t="b">
            <v>0</v>
          </cell>
          <cell r="AT65798" t="b">
            <v>0</v>
          </cell>
          <cell r="AU65798" t="b">
            <v>0</v>
          </cell>
          <cell r="AV65798" t="b">
            <v>0</v>
          </cell>
          <cell r="AW65798" t="b">
            <v>0</v>
          </cell>
        </row>
        <row r="65799">
          <cell r="S65799" t="str">
            <v>PENROSE/FAYETTE STREET OUTREAC</v>
          </cell>
          <cell r="AF65799">
            <v>0</v>
          </cell>
          <cell r="AG65799">
            <v>0</v>
          </cell>
          <cell r="AH65799">
            <v>0</v>
          </cell>
          <cell r="AI65799">
            <v>0</v>
          </cell>
          <cell r="AJ65799">
            <v>0</v>
          </cell>
          <cell r="AK65799">
            <v>1</v>
          </cell>
          <cell r="AL65799" t="b">
            <v>0</v>
          </cell>
          <cell r="AM65799" t="b">
            <v>0</v>
          </cell>
          <cell r="AN65799" t="b">
            <v>0</v>
          </cell>
          <cell r="AO65799" t="b">
            <v>0</v>
          </cell>
          <cell r="AP65799" t="b">
            <v>0</v>
          </cell>
          <cell r="AQ65799" t="b">
            <v>0</v>
          </cell>
          <cell r="AR65799" t="b">
            <v>0</v>
          </cell>
          <cell r="AS65799" t="b">
            <v>0</v>
          </cell>
          <cell r="AT65799" t="b">
            <v>0</v>
          </cell>
          <cell r="AU65799" t="b">
            <v>0</v>
          </cell>
          <cell r="AV65799" t="b">
            <v>0</v>
          </cell>
          <cell r="AW65799" t="b">
            <v>0</v>
          </cell>
        </row>
        <row r="65800">
          <cell r="S65800" t="str">
            <v>OLIVER</v>
          </cell>
          <cell r="AF65800">
            <v>0</v>
          </cell>
          <cell r="AG65800">
            <v>0</v>
          </cell>
          <cell r="AH65800">
            <v>0</v>
          </cell>
          <cell r="AI65800">
            <v>0</v>
          </cell>
          <cell r="AJ65800">
            <v>1</v>
          </cell>
          <cell r="AK65800">
            <v>1</v>
          </cell>
          <cell r="AL65800" t="b">
            <v>0</v>
          </cell>
          <cell r="AM65800" t="b">
            <v>0</v>
          </cell>
          <cell r="AN65800" t="b">
            <v>0</v>
          </cell>
          <cell r="AO65800" t="b">
            <v>0</v>
          </cell>
          <cell r="AP65800" t="b">
            <v>0</v>
          </cell>
          <cell r="AQ65800" t="b">
            <v>0</v>
          </cell>
          <cell r="AR65800" t="b">
            <v>0</v>
          </cell>
          <cell r="AS65800" t="b">
            <v>0</v>
          </cell>
          <cell r="AT65800" t="b">
            <v>0</v>
          </cell>
          <cell r="AU65800" t="b">
            <v>0</v>
          </cell>
          <cell r="AV65800" t="b">
            <v>0</v>
          </cell>
          <cell r="AW65800" t="b">
            <v>0</v>
          </cell>
        </row>
        <row r="65801">
          <cell r="S65801" t="str">
            <v>OLIVER</v>
          </cell>
          <cell r="AF65801">
            <v>0</v>
          </cell>
          <cell r="AG65801">
            <v>0</v>
          </cell>
          <cell r="AH65801">
            <v>0</v>
          </cell>
          <cell r="AI65801">
            <v>0</v>
          </cell>
          <cell r="AJ65801">
            <v>1</v>
          </cell>
          <cell r="AK65801">
            <v>1</v>
          </cell>
          <cell r="AL65801" t="b">
            <v>0</v>
          </cell>
          <cell r="AM65801" t="b">
            <v>0</v>
          </cell>
          <cell r="AN65801" t="b">
            <v>0</v>
          </cell>
          <cell r="AO65801" t="b">
            <v>0</v>
          </cell>
          <cell r="AP65801" t="b">
            <v>0</v>
          </cell>
          <cell r="AQ65801" t="b">
            <v>0</v>
          </cell>
          <cell r="AR65801" t="b">
            <v>0</v>
          </cell>
          <cell r="AS65801" t="b">
            <v>0</v>
          </cell>
          <cell r="AT65801" t="b">
            <v>0</v>
          </cell>
          <cell r="AU65801" t="b">
            <v>0</v>
          </cell>
          <cell r="AV65801" t="b">
            <v>0</v>
          </cell>
          <cell r="AW65801" t="b">
            <v>0</v>
          </cell>
        </row>
        <row r="65802">
          <cell r="S65802" t="str">
            <v>BROADWAY EAST</v>
          </cell>
          <cell r="AF65802">
            <v>1</v>
          </cell>
          <cell r="AG65802">
            <v>1</v>
          </cell>
          <cell r="AH65802">
            <v>1</v>
          </cell>
          <cell r="AI65802">
            <v>1</v>
          </cell>
          <cell r="AJ65802">
            <v>1</v>
          </cell>
          <cell r="AK65802">
            <v>1</v>
          </cell>
          <cell r="AL65802" t="b">
            <v>0</v>
          </cell>
          <cell r="AM65802" t="b">
            <v>0</v>
          </cell>
          <cell r="AN65802" t="b">
            <v>0</v>
          </cell>
          <cell r="AO65802" t="b">
            <v>0</v>
          </cell>
          <cell r="AP65802" t="b">
            <v>0</v>
          </cell>
          <cell r="AQ65802" t="b">
            <v>0</v>
          </cell>
          <cell r="AR65802" t="b">
            <v>0</v>
          </cell>
          <cell r="AS65802" t="b">
            <v>0</v>
          </cell>
          <cell r="AT65802" t="b">
            <v>0</v>
          </cell>
          <cell r="AU65802" t="b">
            <v>0</v>
          </cell>
          <cell r="AV65802" t="b">
            <v>0</v>
          </cell>
          <cell r="AW65802" t="b">
            <v>0</v>
          </cell>
        </row>
        <row r="65803">
          <cell r="S65803" t="str">
            <v>BEREA</v>
          </cell>
          <cell r="AF65803">
            <v>0</v>
          </cell>
          <cell r="AG65803">
            <v>0</v>
          </cell>
          <cell r="AH65803">
            <v>1</v>
          </cell>
          <cell r="AI65803">
            <v>1</v>
          </cell>
          <cell r="AJ65803">
            <v>1</v>
          </cell>
          <cell r="AK65803">
            <v>1</v>
          </cell>
          <cell r="AL65803" t="b">
            <v>0</v>
          </cell>
          <cell r="AM65803" t="b">
            <v>0</v>
          </cell>
          <cell r="AN65803" t="b">
            <v>0</v>
          </cell>
          <cell r="AO65803" t="b">
            <v>0</v>
          </cell>
          <cell r="AP65803" t="b">
            <v>0</v>
          </cell>
          <cell r="AQ65803" t="b">
            <v>0</v>
          </cell>
          <cell r="AR65803" t="b">
            <v>0</v>
          </cell>
          <cell r="AS65803" t="b">
            <v>0</v>
          </cell>
          <cell r="AT65803" t="b">
            <v>0</v>
          </cell>
          <cell r="AU65803" t="b">
            <v>0</v>
          </cell>
          <cell r="AV65803" t="b">
            <v>0</v>
          </cell>
          <cell r="AW65803" t="b">
            <v>0</v>
          </cell>
        </row>
        <row r="65804">
          <cell r="S65804" t="str">
            <v>ELLWOOD PARK/MONUMENT</v>
          </cell>
          <cell r="AF65804">
            <v>0</v>
          </cell>
          <cell r="AG65804">
            <v>1</v>
          </cell>
          <cell r="AH65804">
            <v>1</v>
          </cell>
          <cell r="AI65804">
            <v>1</v>
          </cell>
          <cell r="AJ65804">
            <v>1</v>
          </cell>
          <cell r="AK65804">
            <v>1</v>
          </cell>
          <cell r="AL65804" t="b">
            <v>0</v>
          </cell>
          <cell r="AM65804" t="b">
            <v>0</v>
          </cell>
          <cell r="AN65804" t="b">
            <v>0</v>
          </cell>
          <cell r="AO65804" t="b">
            <v>0</v>
          </cell>
          <cell r="AP65804" t="b">
            <v>0</v>
          </cell>
          <cell r="AQ65804" t="b">
            <v>0</v>
          </cell>
          <cell r="AR65804" t="b">
            <v>0</v>
          </cell>
          <cell r="AS65804" t="b">
            <v>0</v>
          </cell>
          <cell r="AT65804" t="b">
            <v>0</v>
          </cell>
          <cell r="AU65804" t="b">
            <v>0</v>
          </cell>
          <cell r="AV65804" t="b">
            <v>0</v>
          </cell>
          <cell r="AW65804" t="b">
            <v>0</v>
          </cell>
        </row>
        <row r="65805">
          <cell r="S65805" t="str">
            <v>MCELDERRY PARK</v>
          </cell>
          <cell r="AF65805">
            <v>0</v>
          </cell>
          <cell r="AG65805">
            <v>0</v>
          </cell>
          <cell r="AH65805">
            <v>0</v>
          </cell>
          <cell r="AI65805">
            <v>0</v>
          </cell>
          <cell r="AJ65805">
            <v>1</v>
          </cell>
          <cell r="AK65805">
            <v>1</v>
          </cell>
          <cell r="AL65805" t="b">
            <v>0</v>
          </cell>
          <cell r="AM65805" t="b">
            <v>0</v>
          </cell>
          <cell r="AN65805" t="b">
            <v>0</v>
          </cell>
          <cell r="AO65805" t="b">
            <v>0</v>
          </cell>
          <cell r="AP65805" t="b">
            <v>0</v>
          </cell>
          <cell r="AQ65805" t="b">
            <v>0</v>
          </cell>
          <cell r="AR65805" t="b">
            <v>0</v>
          </cell>
          <cell r="AS65805" t="b">
            <v>0</v>
          </cell>
          <cell r="AT65805" t="b">
            <v>0</v>
          </cell>
          <cell r="AU65805" t="b">
            <v>0</v>
          </cell>
          <cell r="AV65805" t="b">
            <v>0</v>
          </cell>
          <cell r="AW65805" t="b">
            <v>0</v>
          </cell>
        </row>
        <row r="65806">
          <cell r="S65806" t="str">
            <v>MCELDERRY PARK</v>
          </cell>
          <cell r="AF65806">
            <v>0</v>
          </cell>
          <cell r="AG65806">
            <v>0</v>
          </cell>
          <cell r="AH65806">
            <v>0</v>
          </cell>
          <cell r="AI65806">
            <v>1</v>
          </cell>
          <cell r="AJ65806">
            <v>1</v>
          </cell>
          <cell r="AK65806">
            <v>1</v>
          </cell>
          <cell r="AL65806" t="b">
            <v>0</v>
          </cell>
          <cell r="AM65806" t="b">
            <v>0</v>
          </cell>
          <cell r="AN65806" t="b">
            <v>0</v>
          </cell>
          <cell r="AO65806" t="b">
            <v>0</v>
          </cell>
          <cell r="AP65806" t="b">
            <v>0</v>
          </cell>
          <cell r="AQ65806" t="b">
            <v>0</v>
          </cell>
          <cell r="AR65806" t="b">
            <v>0</v>
          </cell>
          <cell r="AS65806" t="b">
            <v>0</v>
          </cell>
          <cell r="AT65806" t="b">
            <v>0</v>
          </cell>
          <cell r="AU65806" t="b">
            <v>0</v>
          </cell>
          <cell r="AV65806" t="b">
            <v>0</v>
          </cell>
          <cell r="AW65806" t="b">
            <v>0</v>
          </cell>
        </row>
        <row r="65807">
          <cell r="S65807" t="str">
            <v>ELLWOOD PARK/MONUMENT</v>
          </cell>
          <cell r="AF65807">
            <v>0</v>
          </cell>
          <cell r="AG65807">
            <v>0</v>
          </cell>
          <cell r="AH65807">
            <v>0</v>
          </cell>
          <cell r="AI65807">
            <v>0</v>
          </cell>
          <cell r="AJ65807">
            <v>0</v>
          </cell>
          <cell r="AK65807">
            <v>1</v>
          </cell>
          <cell r="AL65807" t="b">
            <v>0</v>
          </cell>
          <cell r="AM65807" t="b">
            <v>0</v>
          </cell>
          <cell r="AN65807" t="b">
            <v>0</v>
          </cell>
          <cell r="AO65807" t="b">
            <v>0</v>
          </cell>
          <cell r="AP65807" t="b">
            <v>0</v>
          </cell>
          <cell r="AQ65807" t="b">
            <v>0</v>
          </cell>
          <cell r="AR65807" t="b">
            <v>0</v>
          </cell>
          <cell r="AS65807" t="b">
            <v>0</v>
          </cell>
          <cell r="AT65807" t="b">
            <v>0</v>
          </cell>
          <cell r="AU65807" t="b">
            <v>0</v>
          </cell>
          <cell r="AV65807" t="b">
            <v>0</v>
          </cell>
          <cell r="AW65807" t="b">
            <v>0</v>
          </cell>
        </row>
        <row r="65808">
          <cell r="S65808" t="str">
            <v>MOSHER</v>
          </cell>
          <cell r="AF65808">
            <v>0</v>
          </cell>
          <cell r="AG65808">
            <v>0</v>
          </cell>
          <cell r="AH65808">
            <v>0</v>
          </cell>
          <cell r="AI65808">
            <v>0</v>
          </cell>
          <cell r="AJ65808">
            <v>0</v>
          </cell>
          <cell r="AK65808">
            <v>0</v>
          </cell>
          <cell r="AL65808" t="b">
            <v>0</v>
          </cell>
          <cell r="AM65808" t="b">
            <v>0</v>
          </cell>
          <cell r="AN65808" t="b">
            <v>0</v>
          </cell>
          <cell r="AO65808" t="b">
            <v>0</v>
          </cell>
          <cell r="AP65808" t="b">
            <v>0</v>
          </cell>
          <cell r="AQ65808" t="b">
            <v>0</v>
          </cell>
          <cell r="AR65808" t="b">
            <v>0</v>
          </cell>
          <cell r="AS65808" t="b">
            <v>0</v>
          </cell>
          <cell r="AT65808" t="b">
            <v>0</v>
          </cell>
          <cell r="AU65808" t="b">
            <v>0</v>
          </cell>
          <cell r="AV65808" t="b">
            <v>0</v>
          </cell>
          <cell r="AW65808" t="b">
            <v>0</v>
          </cell>
        </row>
        <row r="65809">
          <cell r="S65809" t="str">
            <v>COPPIN HEIGHTS/ASH-CO-EAST</v>
          </cell>
          <cell r="AF65809">
            <v>0</v>
          </cell>
          <cell r="AG65809">
            <v>0</v>
          </cell>
          <cell r="AH65809">
            <v>0</v>
          </cell>
          <cell r="AI65809">
            <v>0</v>
          </cell>
          <cell r="AJ65809">
            <v>0</v>
          </cell>
          <cell r="AK65809">
            <v>1</v>
          </cell>
          <cell r="AL65809" t="b">
            <v>0</v>
          </cell>
          <cell r="AM65809" t="b">
            <v>0</v>
          </cell>
          <cell r="AN65809" t="b">
            <v>0</v>
          </cell>
          <cell r="AO65809" t="b">
            <v>0</v>
          </cell>
          <cell r="AP65809" t="b">
            <v>0</v>
          </cell>
          <cell r="AQ65809" t="b">
            <v>0</v>
          </cell>
          <cell r="AR65809" t="b">
            <v>0</v>
          </cell>
          <cell r="AS65809" t="b">
            <v>0</v>
          </cell>
          <cell r="AT65809" t="b">
            <v>0</v>
          </cell>
          <cell r="AU65809" t="b">
            <v>0</v>
          </cell>
          <cell r="AV65809" t="b">
            <v>0</v>
          </cell>
          <cell r="AW65809" t="b">
            <v>0</v>
          </cell>
        </row>
        <row r="65810">
          <cell r="S65810" t="str">
            <v>CALLAWAY-GARRISON</v>
          </cell>
          <cell r="AF65810">
            <v>0</v>
          </cell>
          <cell r="AG65810">
            <v>0</v>
          </cell>
          <cell r="AH65810">
            <v>0</v>
          </cell>
          <cell r="AI65810">
            <v>0</v>
          </cell>
          <cell r="AJ65810">
            <v>0</v>
          </cell>
          <cell r="AK65810">
            <v>1</v>
          </cell>
          <cell r="AL65810" t="b">
            <v>0</v>
          </cell>
          <cell r="AM65810" t="b">
            <v>0</v>
          </cell>
          <cell r="AN65810" t="b">
            <v>0</v>
          </cell>
          <cell r="AO65810" t="b">
            <v>0</v>
          </cell>
          <cell r="AP65810" t="b">
            <v>0</v>
          </cell>
          <cell r="AQ65810" t="b">
            <v>0</v>
          </cell>
          <cell r="AR65810" t="b">
            <v>0</v>
          </cell>
          <cell r="AS65810" t="b">
            <v>0</v>
          </cell>
          <cell r="AT65810" t="b">
            <v>0</v>
          </cell>
          <cell r="AU65810" t="b">
            <v>0</v>
          </cell>
          <cell r="AV65810" t="b">
            <v>0</v>
          </cell>
          <cell r="AW65810" t="b">
            <v>0</v>
          </cell>
        </row>
        <row r="65811">
          <cell r="S65811" t="str">
            <v>ASHBURTON</v>
          </cell>
          <cell r="AF65811">
            <v>0</v>
          </cell>
          <cell r="AG65811">
            <v>0</v>
          </cell>
          <cell r="AH65811">
            <v>0</v>
          </cell>
          <cell r="AI65811">
            <v>0</v>
          </cell>
          <cell r="AJ65811">
            <v>1</v>
          </cell>
          <cell r="AK65811">
            <v>1</v>
          </cell>
          <cell r="AL65811" t="b">
            <v>0</v>
          </cell>
          <cell r="AM65811" t="b">
            <v>0</v>
          </cell>
          <cell r="AN65811" t="b">
            <v>0</v>
          </cell>
          <cell r="AO65811" t="b">
            <v>0</v>
          </cell>
          <cell r="AP65811" t="b">
            <v>0</v>
          </cell>
          <cell r="AQ65811" t="b">
            <v>0</v>
          </cell>
          <cell r="AR65811" t="b">
            <v>0</v>
          </cell>
          <cell r="AS65811" t="b">
            <v>0</v>
          </cell>
          <cell r="AT65811" t="b">
            <v>0</v>
          </cell>
          <cell r="AU65811" t="b">
            <v>0</v>
          </cell>
          <cell r="AV65811" t="b">
            <v>0</v>
          </cell>
          <cell r="AW65811" t="b">
            <v>0</v>
          </cell>
        </row>
        <row r="65812">
          <cell r="S65812" t="str">
            <v>MONDAWMIN</v>
          </cell>
          <cell r="AF65812">
            <v>0</v>
          </cell>
          <cell r="AG65812">
            <v>1</v>
          </cell>
          <cell r="AH65812">
            <v>1</v>
          </cell>
          <cell r="AI65812">
            <v>1</v>
          </cell>
          <cell r="AJ65812">
            <v>1</v>
          </cell>
          <cell r="AK65812">
            <v>1</v>
          </cell>
          <cell r="AL65812" t="b">
            <v>0</v>
          </cell>
          <cell r="AM65812" t="b">
            <v>0</v>
          </cell>
          <cell r="AN65812" t="b">
            <v>0</v>
          </cell>
          <cell r="AO65812" t="b">
            <v>0</v>
          </cell>
          <cell r="AP65812" t="b">
            <v>0</v>
          </cell>
          <cell r="AQ65812" t="b">
            <v>0</v>
          </cell>
          <cell r="AR65812" t="b">
            <v>0</v>
          </cell>
          <cell r="AS65812" t="b">
            <v>0</v>
          </cell>
          <cell r="AT65812" t="b">
            <v>0</v>
          </cell>
          <cell r="AU65812" t="b">
            <v>0</v>
          </cell>
          <cell r="AV65812" t="b">
            <v>0</v>
          </cell>
          <cell r="AW65812" t="b">
            <v>0</v>
          </cell>
        </row>
        <row r="65813">
          <cell r="S65813" t="str">
            <v>MONDAWMIN</v>
          </cell>
          <cell r="AF65813">
            <v>0</v>
          </cell>
          <cell r="AG65813">
            <v>0</v>
          </cell>
          <cell r="AH65813">
            <v>0</v>
          </cell>
          <cell r="AI65813">
            <v>0</v>
          </cell>
          <cell r="AJ65813">
            <v>1</v>
          </cell>
          <cell r="AK65813">
            <v>1</v>
          </cell>
          <cell r="AL65813" t="b">
            <v>0</v>
          </cell>
          <cell r="AM65813" t="b">
            <v>0</v>
          </cell>
          <cell r="AN65813" t="b">
            <v>0</v>
          </cell>
          <cell r="AO65813" t="b">
            <v>0</v>
          </cell>
          <cell r="AP65813" t="b">
            <v>0</v>
          </cell>
          <cell r="AQ65813" t="b">
            <v>0</v>
          </cell>
          <cell r="AR65813" t="b">
            <v>0</v>
          </cell>
          <cell r="AS65813" t="b">
            <v>0</v>
          </cell>
          <cell r="AT65813" t="b">
            <v>0</v>
          </cell>
          <cell r="AU65813" t="b">
            <v>0</v>
          </cell>
          <cell r="AV65813" t="b">
            <v>0</v>
          </cell>
          <cell r="AW65813" t="b">
            <v>0</v>
          </cell>
        </row>
        <row r="65814">
          <cell r="S65814" t="str">
            <v>LIBERTY SQUARE</v>
          </cell>
          <cell r="AF65814">
            <v>0</v>
          </cell>
          <cell r="AG65814">
            <v>0</v>
          </cell>
          <cell r="AH65814">
            <v>0</v>
          </cell>
          <cell r="AI65814">
            <v>1</v>
          </cell>
          <cell r="AJ65814">
            <v>1</v>
          </cell>
          <cell r="AK65814">
            <v>1</v>
          </cell>
          <cell r="AL65814" t="b">
            <v>0</v>
          </cell>
          <cell r="AM65814" t="b">
            <v>0</v>
          </cell>
          <cell r="AN65814" t="b">
            <v>0</v>
          </cell>
          <cell r="AO65814" t="b">
            <v>0</v>
          </cell>
          <cell r="AP65814" t="b">
            <v>0</v>
          </cell>
          <cell r="AQ65814" t="b">
            <v>0</v>
          </cell>
          <cell r="AR65814" t="b">
            <v>0</v>
          </cell>
          <cell r="AS65814" t="b">
            <v>0</v>
          </cell>
          <cell r="AT65814" t="b">
            <v>0</v>
          </cell>
          <cell r="AU65814" t="b">
            <v>0</v>
          </cell>
          <cell r="AV65814" t="b">
            <v>0</v>
          </cell>
          <cell r="AW65814" t="b">
            <v>0</v>
          </cell>
        </row>
        <row r="65815">
          <cell r="S65815" t="str">
            <v>LIBERTY SQUARE</v>
          </cell>
          <cell r="AF65815">
            <v>0</v>
          </cell>
          <cell r="AG65815">
            <v>1</v>
          </cell>
          <cell r="AH65815">
            <v>1</v>
          </cell>
          <cell r="AI65815">
            <v>1</v>
          </cell>
          <cell r="AJ65815">
            <v>1</v>
          </cell>
          <cell r="AK65815">
            <v>1</v>
          </cell>
          <cell r="AL65815" t="b">
            <v>0</v>
          </cell>
          <cell r="AM65815" t="b">
            <v>0</v>
          </cell>
          <cell r="AN65815" t="b">
            <v>0</v>
          </cell>
          <cell r="AO65815" t="b">
            <v>0</v>
          </cell>
          <cell r="AP65815" t="b">
            <v>0</v>
          </cell>
          <cell r="AQ65815" t="b">
            <v>0</v>
          </cell>
          <cell r="AR65815" t="b">
            <v>0</v>
          </cell>
          <cell r="AS65815" t="b">
            <v>0</v>
          </cell>
          <cell r="AT65815" t="b">
            <v>0</v>
          </cell>
          <cell r="AU65815" t="b">
            <v>0</v>
          </cell>
          <cell r="AV65815" t="b">
            <v>0</v>
          </cell>
          <cell r="AW65815" t="b">
            <v>0</v>
          </cell>
        </row>
        <row r="65816">
          <cell r="S65816" t="str">
            <v>PENN NORTH</v>
          </cell>
          <cell r="AF65816">
            <v>1</v>
          </cell>
          <cell r="AG65816">
            <v>1</v>
          </cell>
          <cell r="AH65816">
            <v>1</v>
          </cell>
          <cell r="AI65816">
            <v>1</v>
          </cell>
          <cell r="AJ65816">
            <v>1</v>
          </cell>
          <cell r="AK65816">
            <v>1</v>
          </cell>
          <cell r="AL65816" t="b">
            <v>0</v>
          </cell>
          <cell r="AM65816" t="b">
            <v>0</v>
          </cell>
          <cell r="AN65816" t="b">
            <v>0</v>
          </cell>
          <cell r="AO65816" t="b">
            <v>0</v>
          </cell>
          <cell r="AP65816" t="b">
            <v>0</v>
          </cell>
          <cell r="AQ65816" t="b">
            <v>0</v>
          </cell>
          <cell r="AR65816" t="b">
            <v>0</v>
          </cell>
          <cell r="AS65816" t="b">
            <v>0</v>
          </cell>
          <cell r="AT65816" t="b">
            <v>0</v>
          </cell>
          <cell r="AU65816" t="b">
            <v>0</v>
          </cell>
          <cell r="AV65816" t="b">
            <v>0</v>
          </cell>
          <cell r="AW65816" t="b">
            <v>0</v>
          </cell>
        </row>
        <row r="65817">
          <cell r="S65817" t="str">
            <v>RESERVOIR HILL</v>
          </cell>
          <cell r="AF65817">
            <v>0</v>
          </cell>
          <cell r="AG65817">
            <v>0</v>
          </cell>
          <cell r="AH65817">
            <v>0</v>
          </cell>
          <cell r="AI65817">
            <v>0</v>
          </cell>
          <cell r="AJ65817">
            <v>1</v>
          </cell>
          <cell r="AK65817">
            <v>1</v>
          </cell>
          <cell r="AL65817" t="b">
            <v>0</v>
          </cell>
          <cell r="AM65817" t="b">
            <v>0</v>
          </cell>
          <cell r="AN65817" t="b">
            <v>0</v>
          </cell>
          <cell r="AO65817" t="b">
            <v>0</v>
          </cell>
          <cell r="AP65817" t="b">
            <v>0</v>
          </cell>
          <cell r="AQ65817" t="b">
            <v>0</v>
          </cell>
          <cell r="AR65817" t="b">
            <v>0</v>
          </cell>
          <cell r="AS65817" t="b">
            <v>0</v>
          </cell>
          <cell r="AT65817" t="b">
            <v>0</v>
          </cell>
          <cell r="AU65817" t="b">
            <v>0</v>
          </cell>
          <cell r="AV65817" t="b">
            <v>0</v>
          </cell>
          <cell r="AW65817" t="b">
            <v>0</v>
          </cell>
        </row>
        <row r="65818">
          <cell r="S65818" t="str">
            <v>WYMAN PARK</v>
          </cell>
          <cell r="AF65818">
            <v>0</v>
          </cell>
          <cell r="AG65818">
            <v>0</v>
          </cell>
          <cell r="AH65818">
            <v>0</v>
          </cell>
          <cell r="AI65818">
            <v>0</v>
          </cell>
          <cell r="AJ65818">
            <v>0</v>
          </cell>
          <cell r="AK65818">
            <v>1</v>
          </cell>
          <cell r="AL65818" t="b">
            <v>0</v>
          </cell>
          <cell r="AM65818" t="b">
            <v>0</v>
          </cell>
          <cell r="AN65818" t="b">
            <v>0</v>
          </cell>
          <cell r="AO65818" t="b">
            <v>0</v>
          </cell>
          <cell r="AP65818" t="b">
            <v>0</v>
          </cell>
          <cell r="AQ65818" t="b">
            <v>0</v>
          </cell>
          <cell r="AR65818" t="b">
            <v>0</v>
          </cell>
          <cell r="AS65818" t="b">
            <v>0</v>
          </cell>
          <cell r="AT65818" t="b">
            <v>0</v>
          </cell>
          <cell r="AU65818" t="b">
            <v>0</v>
          </cell>
          <cell r="AV65818" t="b">
            <v>0</v>
          </cell>
          <cell r="AW65818" t="b">
            <v>0</v>
          </cell>
        </row>
        <row r="65819">
          <cell r="S65819" t="str">
            <v>BARCLAY</v>
          </cell>
          <cell r="AF65819">
            <v>0</v>
          </cell>
          <cell r="AG65819">
            <v>0</v>
          </cell>
          <cell r="AH65819">
            <v>0</v>
          </cell>
          <cell r="AI65819">
            <v>0</v>
          </cell>
          <cell r="AJ65819">
            <v>1</v>
          </cell>
          <cell r="AK65819">
            <v>1</v>
          </cell>
          <cell r="AL65819" t="b">
            <v>0</v>
          </cell>
          <cell r="AM65819" t="b">
            <v>0</v>
          </cell>
          <cell r="AN65819" t="b">
            <v>0</v>
          </cell>
          <cell r="AO65819" t="b">
            <v>0</v>
          </cell>
          <cell r="AP65819" t="b">
            <v>0</v>
          </cell>
          <cell r="AQ65819" t="b">
            <v>0</v>
          </cell>
          <cell r="AR65819" t="b">
            <v>0</v>
          </cell>
          <cell r="AS65819" t="b">
            <v>0</v>
          </cell>
          <cell r="AT65819" t="b">
            <v>0</v>
          </cell>
          <cell r="AU65819" t="b">
            <v>0</v>
          </cell>
          <cell r="AV65819" t="b">
            <v>0</v>
          </cell>
          <cell r="AW65819" t="b">
            <v>0</v>
          </cell>
        </row>
        <row r="65820">
          <cell r="S65820" t="str">
            <v>COLDSTREAM HOMESTEAD MONTEBELL</v>
          </cell>
          <cell r="AF65820">
            <v>0</v>
          </cell>
          <cell r="AG65820">
            <v>0</v>
          </cell>
          <cell r="AH65820">
            <v>0</v>
          </cell>
          <cell r="AI65820">
            <v>0</v>
          </cell>
          <cell r="AJ65820">
            <v>1</v>
          </cell>
          <cell r="AK65820">
            <v>1</v>
          </cell>
          <cell r="AL65820" t="b">
            <v>0</v>
          </cell>
          <cell r="AM65820" t="b">
            <v>0</v>
          </cell>
          <cell r="AN65820" t="b">
            <v>0</v>
          </cell>
          <cell r="AO65820" t="b">
            <v>0</v>
          </cell>
          <cell r="AP65820" t="b">
            <v>0</v>
          </cell>
          <cell r="AQ65820" t="b">
            <v>0</v>
          </cell>
          <cell r="AR65820" t="b">
            <v>0</v>
          </cell>
          <cell r="AS65820" t="b">
            <v>0</v>
          </cell>
          <cell r="AT65820" t="b">
            <v>0</v>
          </cell>
          <cell r="AU65820" t="b">
            <v>0</v>
          </cell>
          <cell r="AV65820" t="b">
            <v>0</v>
          </cell>
          <cell r="AW65820" t="b">
            <v>0</v>
          </cell>
        </row>
        <row r="65821">
          <cell r="S65821" t="str">
            <v>COLDSTREAM HOMESTEAD MONTEBELL</v>
          </cell>
          <cell r="AF65821">
            <v>0</v>
          </cell>
          <cell r="AG65821">
            <v>0</v>
          </cell>
          <cell r="AH65821">
            <v>0</v>
          </cell>
          <cell r="AI65821">
            <v>0</v>
          </cell>
          <cell r="AJ65821">
            <v>0</v>
          </cell>
          <cell r="AK65821">
            <v>1</v>
          </cell>
          <cell r="AL65821" t="b">
            <v>0</v>
          </cell>
          <cell r="AM65821" t="b">
            <v>0</v>
          </cell>
          <cell r="AN65821" t="b">
            <v>0</v>
          </cell>
          <cell r="AO65821" t="b">
            <v>0</v>
          </cell>
          <cell r="AP65821" t="b">
            <v>0</v>
          </cell>
          <cell r="AQ65821" t="b">
            <v>0</v>
          </cell>
          <cell r="AR65821" t="b">
            <v>0</v>
          </cell>
          <cell r="AS65821" t="b">
            <v>0</v>
          </cell>
          <cell r="AT65821" t="b">
            <v>0</v>
          </cell>
          <cell r="AU65821" t="b">
            <v>0</v>
          </cell>
          <cell r="AV65821" t="b">
            <v>0</v>
          </cell>
          <cell r="AW65821" t="b">
            <v>0</v>
          </cell>
        </row>
        <row r="65822">
          <cell r="S65822" t="str">
            <v>PARKLANE</v>
          </cell>
          <cell r="AF65822">
            <v>1</v>
          </cell>
          <cell r="AG65822">
            <v>1</v>
          </cell>
          <cell r="AH65822">
            <v>1</v>
          </cell>
          <cell r="AI65822">
            <v>1</v>
          </cell>
          <cell r="AJ65822">
            <v>1</v>
          </cell>
          <cell r="AK65822">
            <v>1</v>
          </cell>
          <cell r="AL65822" t="b">
            <v>0</v>
          </cell>
          <cell r="AM65822" t="b">
            <v>0</v>
          </cell>
          <cell r="AN65822" t="b">
            <v>0</v>
          </cell>
          <cell r="AO65822" t="b">
            <v>0</v>
          </cell>
          <cell r="AP65822" t="b">
            <v>0</v>
          </cell>
          <cell r="AQ65822" t="b">
            <v>0</v>
          </cell>
          <cell r="AR65822" t="b">
            <v>0</v>
          </cell>
          <cell r="AS65822" t="b">
            <v>0</v>
          </cell>
          <cell r="AT65822" t="b">
            <v>0</v>
          </cell>
          <cell r="AU65822" t="b">
            <v>0</v>
          </cell>
          <cell r="AV65822" t="b">
            <v>0</v>
          </cell>
          <cell r="AW65822" t="b">
            <v>0</v>
          </cell>
        </row>
        <row r="65823">
          <cell r="S65823" t="str">
            <v>GLENHAM-BELFORD</v>
          </cell>
          <cell r="AF65823">
            <v>0</v>
          </cell>
          <cell r="AG65823">
            <v>0</v>
          </cell>
          <cell r="AH65823">
            <v>0</v>
          </cell>
          <cell r="AI65823">
            <v>0</v>
          </cell>
          <cell r="AJ65823">
            <v>1</v>
          </cell>
          <cell r="AK65823">
            <v>1</v>
          </cell>
          <cell r="AL65823" t="b">
            <v>0</v>
          </cell>
          <cell r="AM65823" t="b">
            <v>0</v>
          </cell>
          <cell r="AN65823" t="b">
            <v>0</v>
          </cell>
          <cell r="AO65823" t="b">
            <v>0</v>
          </cell>
          <cell r="AP65823" t="b">
            <v>0</v>
          </cell>
          <cell r="AQ65823" t="b">
            <v>0</v>
          </cell>
          <cell r="AR65823" t="b">
            <v>0</v>
          </cell>
          <cell r="AS65823" t="b">
            <v>0</v>
          </cell>
          <cell r="AT65823" t="b">
            <v>0</v>
          </cell>
          <cell r="AU65823" t="b">
            <v>0</v>
          </cell>
          <cell r="AV65823" t="b">
            <v>0</v>
          </cell>
          <cell r="AW65823" t="b">
            <v>0</v>
          </cell>
        </row>
        <row r="65824">
          <cell r="S65824" t="str">
            <v>FRANKFORD</v>
          </cell>
          <cell r="AF65824">
            <v>0</v>
          </cell>
          <cell r="AG65824">
            <v>0</v>
          </cell>
          <cell r="AH65824">
            <v>0</v>
          </cell>
          <cell r="AI65824">
            <v>0</v>
          </cell>
          <cell r="AJ65824">
            <v>0</v>
          </cell>
          <cell r="AK65824">
            <v>1</v>
          </cell>
          <cell r="AL65824" t="b">
            <v>0</v>
          </cell>
          <cell r="AM65824" t="b">
            <v>0</v>
          </cell>
          <cell r="AN65824" t="b">
            <v>0</v>
          </cell>
          <cell r="AO65824" t="b">
            <v>0</v>
          </cell>
          <cell r="AP65824" t="b">
            <v>0</v>
          </cell>
          <cell r="AQ65824" t="b">
            <v>0</v>
          </cell>
          <cell r="AR65824" t="b">
            <v>0</v>
          </cell>
          <cell r="AS65824" t="b">
            <v>0</v>
          </cell>
          <cell r="AT65824" t="b">
            <v>0</v>
          </cell>
          <cell r="AU65824" t="b">
            <v>0</v>
          </cell>
          <cell r="AV65824" t="b">
            <v>0</v>
          </cell>
          <cell r="AW65824" t="b">
            <v>0</v>
          </cell>
        </row>
        <row r="65825">
          <cell r="S65825" t="str">
            <v>ELLWOOD PARK/MONUMENT</v>
          </cell>
          <cell r="AF65825">
            <v>0</v>
          </cell>
          <cell r="AG65825">
            <v>0</v>
          </cell>
          <cell r="AH65825">
            <v>0</v>
          </cell>
          <cell r="AI65825">
            <v>0</v>
          </cell>
          <cell r="AJ65825">
            <v>1</v>
          </cell>
          <cell r="AK65825">
            <v>1</v>
          </cell>
          <cell r="AL65825" t="b">
            <v>0</v>
          </cell>
          <cell r="AM65825" t="b">
            <v>0</v>
          </cell>
          <cell r="AN65825" t="b">
            <v>0</v>
          </cell>
          <cell r="AO65825" t="b">
            <v>0</v>
          </cell>
          <cell r="AP65825" t="b">
            <v>0</v>
          </cell>
          <cell r="AQ65825" t="b">
            <v>0</v>
          </cell>
          <cell r="AR65825" t="b">
            <v>0</v>
          </cell>
          <cell r="AS65825" t="b">
            <v>0</v>
          </cell>
          <cell r="AT65825" t="b">
            <v>0</v>
          </cell>
          <cell r="AU65825" t="b">
            <v>0</v>
          </cell>
          <cell r="AV65825" t="b">
            <v>0</v>
          </cell>
          <cell r="AW65825" t="b">
            <v>0</v>
          </cell>
        </row>
        <row r="65826">
          <cell r="S65826" t="str">
            <v>MORRELL PARK</v>
          </cell>
          <cell r="AF65826">
            <v>0</v>
          </cell>
          <cell r="AG65826">
            <v>0</v>
          </cell>
          <cell r="AH65826">
            <v>0</v>
          </cell>
          <cell r="AI65826">
            <v>0</v>
          </cell>
          <cell r="AJ65826">
            <v>0</v>
          </cell>
          <cell r="AK65826">
            <v>1</v>
          </cell>
          <cell r="AL65826" t="b">
            <v>0</v>
          </cell>
          <cell r="AM65826" t="b">
            <v>0</v>
          </cell>
          <cell r="AN65826" t="b">
            <v>0</v>
          </cell>
          <cell r="AO65826" t="b">
            <v>0</v>
          </cell>
          <cell r="AP65826" t="b">
            <v>0</v>
          </cell>
          <cell r="AQ65826" t="b">
            <v>0</v>
          </cell>
          <cell r="AR65826" t="b">
            <v>0</v>
          </cell>
          <cell r="AS65826" t="b">
            <v>0</v>
          </cell>
          <cell r="AT65826" t="b">
            <v>0</v>
          </cell>
          <cell r="AU65826" t="b">
            <v>0</v>
          </cell>
          <cell r="AV65826" t="b">
            <v>0</v>
          </cell>
          <cell r="AW65826" t="b">
            <v>0</v>
          </cell>
        </row>
        <row r="65827">
          <cell r="S65827" t="str">
            <v>MOSHER</v>
          </cell>
          <cell r="AF65827">
            <v>0</v>
          </cell>
          <cell r="AG65827">
            <v>0</v>
          </cell>
          <cell r="AH65827">
            <v>0</v>
          </cell>
          <cell r="AI65827">
            <v>0</v>
          </cell>
          <cell r="AJ65827">
            <v>1</v>
          </cell>
          <cell r="AK65827">
            <v>1</v>
          </cell>
          <cell r="AL65827" t="b">
            <v>0</v>
          </cell>
          <cell r="AM65827" t="b">
            <v>0</v>
          </cell>
          <cell r="AN65827" t="b">
            <v>0</v>
          </cell>
          <cell r="AO65827" t="b">
            <v>0</v>
          </cell>
          <cell r="AP65827" t="b">
            <v>0</v>
          </cell>
          <cell r="AQ65827" t="b">
            <v>0</v>
          </cell>
          <cell r="AR65827" t="b">
            <v>0</v>
          </cell>
          <cell r="AS65827" t="b">
            <v>0</v>
          </cell>
          <cell r="AT65827" t="b">
            <v>0</v>
          </cell>
          <cell r="AU65827" t="b">
            <v>0</v>
          </cell>
          <cell r="AV65827" t="b">
            <v>0</v>
          </cell>
          <cell r="AW65827" t="b">
            <v>0</v>
          </cell>
        </row>
        <row r="65828">
          <cell r="S65828" t="str">
            <v>PARKLANE</v>
          </cell>
          <cell r="AF65828">
            <v>0</v>
          </cell>
          <cell r="AG65828">
            <v>0</v>
          </cell>
          <cell r="AH65828">
            <v>0</v>
          </cell>
          <cell r="AI65828">
            <v>0</v>
          </cell>
          <cell r="AJ65828">
            <v>0</v>
          </cell>
          <cell r="AK65828">
            <v>1</v>
          </cell>
          <cell r="AL65828" t="b">
            <v>0</v>
          </cell>
          <cell r="AM65828" t="b">
            <v>0</v>
          </cell>
          <cell r="AN65828" t="b">
            <v>0</v>
          </cell>
          <cell r="AO65828" t="b">
            <v>0</v>
          </cell>
          <cell r="AP65828" t="b">
            <v>0</v>
          </cell>
          <cell r="AQ65828" t="b">
            <v>0</v>
          </cell>
          <cell r="AR65828" t="b">
            <v>0</v>
          </cell>
          <cell r="AS65828" t="b">
            <v>0</v>
          </cell>
          <cell r="AT65828" t="b">
            <v>0</v>
          </cell>
          <cell r="AU65828" t="b">
            <v>0</v>
          </cell>
          <cell r="AV65828" t="b">
            <v>0</v>
          </cell>
          <cell r="AW65828" t="b">
            <v>0</v>
          </cell>
        </row>
        <row r="65829">
          <cell r="S65829" t="str">
            <v>FOUR BY FOUR</v>
          </cell>
          <cell r="AF65829">
            <v>0</v>
          </cell>
          <cell r="AG65829">
            <v>0</v>
          </cell>
          <cell r="AH65829">
            <v>0</v>
          </cell>
          <cell r="AI65829">
            <v>1</v>
          </cell>
          <cell r="AJ65829">
            <v>1</v>
          </cell>
          <cell r="AK65829">
            <v>1</v>
          </cell>
          <cell r="AL65829" t="b">
            <v>0</v>
          </cell>
          <cell r="AM65829" t="b">
            <v>0</v>
          </cell>
          <cell r="AN65829" t="b">
            <v>0</v>
          </cell>
          <cell r="AO65829" t="b">
            <v>0</v>
          </cell>
          <cell r="AP65829" t="b">
            <v>0</v>
          </cell>
          <cell r="AQ65829" t="b">
            <v>0</v>
          </cell>
          <cell r="AR65829" t="b">
            <v>0</v>
          </cell>
          <cell r="AS65829" t="b">
            <v>0</v>
          </cell>
          <cell r="AT65829" t="b">
            <v>0</v>
          </cell>
          <cell r="AU65829" t="b">
            <v>0</v>
          </cell>
          <cell r="AV65829" t="b">
            <v>0</v>
          </cell>
          <cell r="AW65829" t="b">
            <v>0</v>
          </cell>
        </row>
        <row r="65830">
          <cell r="S65830" t="str">
            <v>WOODBOURNE-MCCABE</v>
          </cell>
          <cell r="AF65830">
            <v>0</v>
          </cell>
          <cell r="AG65830">
            <v>0</v>
          </cell>
          <cell r="AH65830">
            <v>0</v>
          </cell>
          <cell r="AI65830">
            <v>0</v>
          </cell>
          <cell r="AJ65830">
            <v>1</v>
          </cell>
          <cell r="AK65830">
            <v>1</v>
          </cell>
          <cell r="AL65830" t="b">
            <v>0</v>
          </cell>
          <cell r="AM65830" t="b">
            <v>0</v>
          </cell>
          <cell r="AN65830" t="b">
            <v>0</v>
          </cell>
          <cell r="AO65830" t="b">
            <v>0</v>
          </cell>
          <cell r="AP65830" t="b">
            <v>0</v>
          </cell>
          <cell r="AQ65830" t="b">
            <v>0</v>
          </cell>
          <cell r="AR65830" t="b">
            <v>0</v>
          </cell>
          <cell r="AS65830" t="b">
            <v>0</v>
          </cell>
          <cell r="AT65830" t="b">
            <v>0</v>
          </cell>
          <cell r="AU65830" t="b">
            <v>0</v>
          </cell>
          <cell r="AV65830" t="b">
            <v>0</v>
          </cell>
          <cell r="AW65830" t="b">
            <v>0</v>
          </cell>
        </row>
        <row r="65831">
          <cell r="S65831" t="str">
            <v>CHRISTOPHER</v>
          </cell>
          <cell r="AF65831">
            <v>0</v>
          </cell>
          <cell r="AG65831">
            <v>0</v>
          </cell>
          <cell r="AH65831">
            <v>0</v>
          </cell>
          <cell r="AI65831">
            <v>0</v>
          </cell>
          <cell r="AJ65831">
            <v>1</v>
          </cell>
          <cell r="AK65831">
            <v>1</v>
          </cell>
          <cell r="AL65831" t="b">
            <v>0</v>
          </cell>
          <cell r="AM65831" t="b">
            <v>0</v>
          </cell>
          <cell r="AN65831" t="b">
            <v>0</v>
          </cell>
          <cell r="AO65831" t="b">
            <v>0</v>
          </cell>
          <cell r="AP65831" t="b">
            <v>0</v>
          </cell>
          <cell r="AQ65831" t="b">
            <v>0</v>
          </cell>
          <cell r="AR65831" t="b">
            <v>0</v>
          </cell>
          <cell r="AS65831" t="b">
            <v>0</v>
          </cell>
          <cell r="AT65831" t="b">
            <v>0</v>
          </cell>
          <cell r="AU65831" t="b">
            <v>0</v>
          </cell>
          <cell r="AV65831" t="b">
            <v>0</v>
          </cell>
          <cell r="AW65831" t="b">
            <v>0</v>
          </cell>
        </row>
        <row r="65832">
          <cell r="S65832" t="str">
            <v>PENN NORTH</v>
          </cell>
          <cell r="AF65832">
            <v>0</v>
          </cell>
          <cell r="AG65832">
            <v>0</v>
          </cell>
          <cell r="AH65832">
            <v>1</v>
          </cell>
          <cell r="AI65832">
            <v>1</v>
          </cell>
          <cell r="AJ65832">
            <v>1</v>
          </cell>
          <cell r="AK65832">
            <v>1</v>
          </cell>
          <cell r="AL65832" t="b">
            <v>0</v>
          </cell>
          <cell r="AM65832" t="b">
            <v>0</v>
          </cell>
          <cell r="AN65832" t="b">
            <v>0</v>
          </cell>
          <cell r="AO65832" t="b">
            <v>0</v>
          </cell>
          <cell r="AP65832" t="b">
            <v>0</v>
          </cell>
          <cell r="AQ65832" t="b">
            <v>0</v>
          </cell>
          <cell r="AR65832" t="b">
            <v>0</v>
          </cell>
          <cell r="AS65832" t="b">
            <v>0</v>
          </cell>
          <cell r="AT65832" t="b">
            <v>0</v>
          </cell>
          <cell r="AU65832" t="b">
            <v>0</v>
          </cell>
          <cell r="AV65832" t="b">
            <v>0</v>
          </cell>
          <cell r="AW65832" t="b">
            <v>0</v>
          </cell>
        </row>
        <row r="65833">
          <cell r="S65833" t="str">
            <v>MORRELL PARK</v>
          </cell>
          <cell r="AF65833">
            <v>0</v>
          </cell>
          <cell r="AG65833">
            <v>0</v>
          </cell>
          <cell r="AH65833">
            <v>0</v>
          </cell>
          <cell r="AI65833">
            <v>0</v>
          </cell>
          <cell r="AJ65833">
            <v>1</v>
          </cell>
          <cell r="AK65833">
            <v>1</v>
          </cell>
          <cell r="AL65833" t="b">
            <v>0</v>
          </cell>
          <cell r="AM65833" t="b">
            <v>0</v>
          </cell>
          <cell r="AN65833" t="b">
            <v>0</v>
          </cell>
          <cell r="AO65833" t="b">
            <v>0</v>
          </cell>
          <cell r="AP65833" t="b">
            <v>0</v>
          </cell>
          <cell r="AQ65833" t="b">
            <v>0</v>
          </cell>
          <cell r="AR65833" t="b">
            <v>0</v>
          </cell>
          <cell r="AS65833" t="b">
            <v>0</v>
          </cell>
          <cell r="AT65833" t="b">
            <v>0</v>
          </cell>
          <cell r="AU65833" t="b">
            <v>0</v>
          </cell>
          <cell r="AV65833" t="b">
            <v>0</v>
          </cell>
          <cell r="AW65833" t="b">
            <v>0</v>
          </cell>
        </row>
        <row r="65834">
          <cell r="S65834" t="str">
            <v>FRANKLIN SQUARE</v>
          </cell>
          <cell r="AF65834">
            <v>0</v>
          </cell>
          <cell r="AG65834">
            <v>0</v>
          </cell>
          <cell r="AH65834">
            <v>0</v>
          </cell>
          <cell r="AI65834">
            <v>0</v>
          </cell>
          <cell r="AJ65834">
            <v>1</v>
          </cell>
          <cell r="AK65834">
            <v>1</v>
          </cell>
          <cell r="AL65834" t="b">
            <v>0</v>
          </cell>
          <cell r="AM65834" t="b">
            <v>0</v>
          </cell>
          <cell r="AN65834" t="b">
            <v>0</v>
          </cell>
          <cell r="AO65834" t="b">
            <v>0</v>
          </cell>
          <cell r="AP65834" t="b">
            <v>0</v>
          </cell>
          <cell r="AQ65834" t="b">
            <v>0</v>
          </cell>
          <cell r="AR65834" t="b">
            <v>0</v>
          </cell>
          <cell r="AS65834" t="b">
            <v>0</v>
          </cell>
          <cell r="AT65834" t="b">
            <v>0</v>
          </cell>
          <cell r="AU65834" t="b">
            <v>0</v>
          </cell>
          <cell r="AV65834" t="b">
            <v>0</v>
          </cell>
          <cell r="AW65834" t="b">
            <v>0</v>
          </cell>
        </row>
        <row r="65835">
          <cell r="S65835" t="str">
            <v>FRANKLIN SQUARE</v>
          </cell>
          <cell r="AF65835">
            <v>1</v>
          </cell>
          <cell r="AG65835">
            <v>1</v>
          </cell>
          <cell r="AH65835">
            <v>1</v>
          </cell>
          <cell r="AI65835">
            <v>1</v>
          </cell>
          <cell r="AJ65835">
            <v>1</v>
          </cell>
          <cell r="AK65835">
            <v>1</v>
          </cell>
          <cell r="AL65835" t="b">
            <v>0</v>
          </cell>
          <cell r="AM65835" t="b">
            <v>0</v>
          </cell>
          <cell r="AN65835" t="b">
            <v>0</v>
          </cell>
          <cell r="AO65835" t="b">
            <v>0</v>
          </cell>
          <cell r="AP65835" t="b">
            <v>0</v>
          </cell>
          <cell r="AQ65835" t="b">
            <v>0</v>
          </cell>
          <cell r="AR65835" t="b">
            <v>0</v>
          </cell>
          <cell r="AS65835" t="b">
            <v>0</v>
          </cell>
          <cell r="AT65835" t="b">
            <v>0</v>
          </cell>
          <cell r="AU65835" t="b">
            <v>0</v>
          </cell>
          <cell r="AV65835" t="b">
            <v>0</v>
          </cell>
          <cell r="AW65835" t="b">
            <v>0</v>
          </cell>
        </row>
        <row r="65836">
          <cell r="S65836" t="str">
            <v>CARROLLTON RIDGE</v>
          </cell>
          <cell r="AF65836">
            <v>0</v>
          </cell>
          <cell r="AG65836">
            <v>0</v>
          </cell>
          <cell r="AH65836">
            <v>0</v>
          </cell>
          <cell r="AI65836">
            <v>0</v>
          </cell>
          <cell r="AJ65836">
            <v>0</v>
          </cell>
          <cell r="AK65836">
            <v>1</v>
          </cell>
          <cell r="AL65836" t="b">
            <v>0</v>
          </cell>
          <cell r="AM65836" t="b">
            <v>0</v>
          </cell>
          <cell r="AN65836" t="b">
            <v>0</v>
          </cell>
          <cell r="AO65836" t="b">
            <v>0</v>
          </cell>
          <cell r="AP65836" t="b">
            <v>0</v>
          </cell>
          <cell r="AQ65836" t="b">
            <v>0</v>
          </cell>
          <cell r="AR65836" t="b">
            <v>0</v>
          </cell>
          <cell r="AS65836" t="b">
            <v>0</v>
          </cell>
          <cell r="AT65836" t="b">
            <v>0</v>
          </cell>
          <cell r="AU65836" t="b">
            <v>0</v>
          </cell>
          <cell r="AV65836" t="b">
            <v>0</v>
          </cell>
          <cell r="AW65836" t="b">
            <v>0</v>
          </cell>
        </row>
        <row r="65837">
          <cell r="S65837" t="str">
            <v>PARK CIRCLE</v>
          </cell>
          <cell r="AF65837">
            <v>1</v>
          </cell>
          <cell r="AG65837">
            <v>1</v>
          </cell>
          <cell r="AH65837">
            <v>1</v>
          </cell>
          <cell r="AI65837">
            <v>1</v>
          </cell>
          <cell r="AJ65837">
            <v>1</v>
          </cell>
          <cell r="AK65837">
            <v>1</v>
          </cell>
          <cell r="AL65837" t="b">
            <v>0</v>
          </cell>
          <cell r="AM65837" t="b">
            <v>0</v>
          </cell>
          <cell r="AN65837" t="b">
            <v>0</v>
          </cell>
          <cell r="AO65837" t="b">
            <v>0</v>
          </cell>
          <cell r="AP65837" t="b">
            <v>0</v>
          </cell>
          <cell r="AQ65837" t="b">
            <v>0</v>
          </cell>
          <cell r="AR65837" t="b">
            <v>0</v>
          </cell>
          <cell r="AS65837" t="b">
            <v>0</v>
          </cell>
          <cell r="AT65837" t="b">
            <v>0</v>
          </cell>
          <cell r="AU65837" t="b">
            <v>0</v>
          </cell>
          <cell r="AV65837" t="b">
            <v>0</v>
          </cell>
          <cell r="AW65837" t="b">
            <v>0</v>
          </cell>
        </row>
        <row r="65838">
          <cell r="S65838" t="str">
            <v>PENN NORTH</v>
          </cell>
          <cell r="AF65838">
            <v>0</v>
          </cell>
          <cell r="AG65838">
            <v>0</v>
          </cell>
          <cell r="AH65838">
            <v>0</v>
          </cell>
          <cell r="AI65838">
            <v>0</v>
          </cell>
          <cell r="AJ65838">
            <v>1</v>
          </cell>
          <cell r="AK65838">
            <v>1</v>
          </cell>
          <cell r="AL65838" t="b">
            <v>0</v>
          </cell>
          <cell r="AM65838" t="b">
            <v>0</v>
          </cell>
          <cell r="AN65838" t="b">
            <v>0</v>
          </cell>
          <cell r="AO65838" t="b">
            <v>0</v>
          </cell>
          <cell r="AP65838" t="b">
            <v>0</v>
          </cell>
          <cell r="AQ65838" t="b">
            <v>0</v>
          </cell>
          <cell r="AR65838" t="b">
            <v>0</v>
          </cell>
          <cell r="AS65838" t="b">
            <v>0</v>
          </cell>
          <cell r="AT65838" t="b">
            <v>0</v>
          </cell>
          <cell r="AU65838" t="b">
            <v>0</v>
          </cell>
          <cell r="AV65838" t="b">
            <v>0</v>
          </cell>
          <cell r="AW65838" t="b">
            <v>0</v>
          </cell>
        </row>
        <row r="65839">
          <cell r="S65839" t="str">
            <v>MORRELL PARK</v>
          </cell>
          <cell r="AF65839">
            <v>0</v>
          </cell>
          <cell r="AG65839">
            <v>0</v>
          </cell>
          <cell r="AH65839">
            <v>1</v>
          </cell>
          <cell r="AI65839">
            <v>1</v>
          </cell>
          <cell r="AJ65839">
            <v>1</v>
          </cell>
          <cell r="AK65839">
            <v>1</v>
          </cell>
          <cell r="AL65839" t="b">
            <v>0</v>
          </cell>
          <cell r="AM65839" t="b">
            <v>0</v>
          </cell>
          <cell r="AN65839" t="b">
            <v>0</v>
          </cell>
          <cell r="AO65839" t="b">
            <v>0</v>
          </cell>
          <cell r="AP65839" t="b">
            <v>0</v>
          </cell>
          <cell r="AQ65839" t="b">
            <v>0</v>
          </cell>
          <cell r="AR65839" t="b">
            <v>0</v>
          </cell>
          <cell r="AS65839" t="b">
            <v>0</v>
          </cell>
          <cell r="AT65839" t="b">
            <v>0</v>
          </cell>
          <cell r="AU65839" t="b">
            <v>0</v>
          </cell>
          <cell r="AV65839" t="b">
            <v>0</v>
          </cell>
          <cell r="AW65839" t="b">
            <v>0</v>
          </cell>
        </row>
        <row r="65840">
          <cell r="S65840" t="str">
            <v>HARLEM PARK</v>
          </cell>
          <cell r="AF65840">
            <v>0</v>
          </cell>
          <cell r="AG65840">
            <v>0</v>
          </cell>
          <cell r="AH65840">
            <v>0</v>
          </cell>
          <cell r="AI65840">
            <v>0</v>
          </cell>
          <cell r="AJ65840">
            <v>0</v>
          </cell>
          <cell r="AK65840">
            <v>0</v>
          </cell>
          <cell r="AL65840" t="b">
            <v>0</v>
          </cell>
          <cell r="AM65840" t="b">
            <v>0</v>
          </cell>
          <cell r="AN65840" t="b">
            <v>0</v>
          </cell>
          <cell r="AO65840" t="b">
            <v>0</v>
          </cell>
          <cell r="AP65840" t="b">
            <v>0</v>
          </cell>
          <cell r="AQ65840" t="b">
            <v>0</v>
          </cell>
          <cell r="AR65840" t="b">
            <v>0</v>
          </cell>
          <cell r="AS65840" t="b">
            <v>0</v>
          </cell>
          <cell r="AT65840" t="b">
            <v>0</v>
          </cell>
          <cell r="AU65840" t="b">
            <v>0</v>
          </cell>
          <cell r="AV65840" t="b">
            <v>0</v>
          </cell>
          <cell r="AW65840" t="b">
            <v>0</v>
          </cell>
        </row>
        <row r="65841">
          <cell r="S65841" t="str">
            <v>OLIVER</v>
          </cell>
          <cell r="AF65841">
            <v>0</v>
          </cell>
          <cell r="AG65841">
            <v>0</v>
          </cell>
          <cell r="AH65841">
            <v>0</v>
          </cell>
          <cell r="AI65841">
            <v>1</v>
          </cell>
          <cell r="AJ65841">
            <v>1</v>
          </cell>
          <cell r="AK65841">
            <v>1</v>
          </cell>
          <cell r="AL65841" t="b">
            <v>0</v>
          </cell>
          <cell r="AM65841" t="b">
            <v>0</v>
          </cell>
          <cell r="AN65841" t="b">
            <v>0</v>
          </cell>
          <cell r="AO65841" t="b">
            <v>0</v>
          </cell>
          <cell r="AP65841" t="b">
            <v>0</v>
          </cell>
          <cell r="AQ65841" t="b">
            <v>0</v>
          </cell>
          <cell r="AR65841" t="b">
            <v>0</v>
          </cell>
          <cell r="AS65841" t="b">
            <v>0</v>
          </cell>
          <cell r="AT65841" t="b">
            <v>0</v>
          </cell>
          <cell r="AU65841" t="b">
            <v>0</v>
          </cell>
          <cell r="AV65841" t="b">
            <v>0</v>
          </cell>
          <cell r="AW65841" t="b">
            <v>0</v>
          </cell>
        </row>
        <row r="65842">
          <cell r="S65842" t="str">
            <v>OLIVER</v>
          </cell>
          <cell r="AF65842">
            <v>0</v>
          </cell>
          <cell r="AG65842">
            <v>0</v>
          </cell>
          <cell r="AH65842">
            <v>0</v>
          </cell>
          <cell r="AI65842">
            <v>0</v>
          </cell>
          <cell r="AJ65842">
            <v>0</v>
          </cell>
          <cell r="AK65842">
            <v>1</v>
          </cell>
          <cell r="AL65842" t="b">
            <v>0</v>
          </cell>
          <cell r="AM65842" t="b">
            <v>0</v>
          </cell>
          <cell r="AN65842" t="b">
            <v>0</v>
          </cell>
          <cell r="AO65842" t="b">
            <v>0</v>
          </cell>
          <cell r="AP65842" t="b">
            <v>0</v>
          </cell>
          <cell r="AQ65842" t="b">
            <v>0</v>
          </cell>
          <cell r="AR65842" t="b">
            <v>0</v>
          </cell>
          <cell r="AS65842" t="b">
            <v>0</v>
          </cell>
          <cell r="AT65842" t="b">
            <v>0</v>
          </cell>
          <cell r="AU65842" t="b">
            <v>0</v>
          </cell>
          <cell r="AV65842" t="b">
            <v>0</v>
          </cell>
          <cell r="AW65842" t="b">
            <v>0</v>
          </cell>
        </row>
        <row r="65843">
          <cell r="S65843" t="str">
            <v>BIDDLE STREET</v>
          </cell>
          <cell r="AF65843">
            <v>0</v>
          </cell>
          <cell r="AG65843">
            <v>0</v>
          </cell>
          <cell r="AH65843">
            <v>0</v>
          </cell>
          <cell r="AI65843">
            <v>0</v>
          </cell>
          <cell r="AJ65843">
            <v>0</v>
          </cell>
          <cell r="AK65843">
            <v>1</v>
          </cell>
          <cell r="AL65843" t="b">
            <v>0</v>
          </cell>
          <cell r="AM65843" t="b">
            <v>0</v>
          </cell>
          <cell r="AN65843" t="b">
            <v>0</v>
          </cell>
          <cell r="AO65843" t="b">
            <v>0</v>
          </cell>
          <cell r="AP65843" t="b">
            <v>0</v>
          </cell>
          <cell r="AQ65843" t="b">
            <v>0</v>
          </cell>
          <cell r="AR65843" t="b">
            <v>0</v>
          </cell>
          <cell r="AS65843" t="b">
            <v>0</v>
          </cell>
          <cell r="AT65843" t="b">
            <v>0</v>
          </cell>
          <cell r="AU65843" t="b">
            <v>0</v>
          </cell>
          <cell r="AV65843" t="b">
            <v>0</v>
          </cell>
          <cell r="AW65843" t="b">
            <v>0</v>
          </cell>
        </row>
        <row r="65844">
          <cell r="S65844" t="str">
            <v>MIDDLE EAST</v>
          </cell>
          <cell r="AF65844">
            <v>0</v>
          </cell>
          <cell r="AG65844">
            <v>0</v>
          </cell>
          <cell r="AH65844">
            <v>0</v>
          </cell>
          <cell r="AI65844">
            <v>0</v>
          </cell>
          <cell r="AJ65844">
            <v>0</v>
          </cell>
          <cell r="AK65844">
            <v>1</v>
          </cell>
          <cell r="AL65844" t="b">
            <v>0</v>
          </cell>
          <cell r="AM65844" t="b">
            <v>0</v>
          </cell>
          <cell r="AN65844" t="b">
            <v>0</v>
          </cell>
          <cell r="AO65844" t="b">
            <v>0</v>
          </cell>
          <cell r="AP65844" t="b">
            <v>0</v>
          </cell>
          <cell r="AQ65844" t="b">
            <v>0</v>
          </cell>
          <cell r="AR65844" t="b">
            <v>0</v>
          </cell>
          <cell r="AS65844" t="b">
            <v>0</v>
          </cell>
          <cell r="AT65844" t="b">
            <v>0</v>
          </cell>
          <cell r="AU65844" t="b">
            <v>0</v>
          </cell>
          <cell r="AV65844" t="b">
            <v>0</v>
          </cell>
          <cell r="AW65844" t="b">
            <v>0</v>
          </cell>
        </row>
        <row r="65845">
          <cell r="S65845" t="str">
            <v>ELLWOOD PARK/MONUMENT</v>
          </cell>
          <cell r="AF65845">
            <v>0</v>
          </cell>
          <cell r="AG65845">
            <v>0</v>
          </cell>
          <cell r="AH65845">
            <v>0</v>
          </cell>
          <cell r="AI65845">
            <v>0</v>
          </cell>
          <cell r="AJ65845">
            <v>0</v>
          </cell>
          <cell r="AK65845">
            <v>1</v>
          </cell>
          <cell r="AL65845" t="b">
            <v>0</v>
          </cell>
          <cell r="AM65845" t="b">
            <v>0</v>
          </cell>
          <cell r="AN65845" t="b">
            <v>0</v>
          </cell>
          <cell r="AO65845" t="b">
            <v>0</v>
          </cell>
          <cell r="AP65845" t="b">
            <v>0</v>
          </cell>
          <cell r="AQ65845" t="b">
            <v>0</v>
          </cell>
          <cell r="AR65845" t="b">
            <v>0</v>
          </cell>
          <cell r="AS65845" t="b">
            <v>0</v>
          </cell>
          <cell r="AT65845" t="b">
            <v>0</v>
          </cell>
          <cell r="AU65845" t="b">
            <v>0</v>
          </cell>
          <cell r="AV65845" t="b">
            <v>0</v>
          </cell>
          <cell r="AW65845" t="b">
            <v>0</v>
          </cell>
        </row>
        <row r="65846">
          <cell r="S65846" t="str">
            <v>BALTIMORE-LINWOOD</v>
          </cell>
          <cell r="AF65846">
            <v>0</v>
          </cell>
          <cell r="AG65846">
            <v>0</v>
          </cell>
          <cell r="AH65846">
            <v>0</v>
          </cell>
          <cell r="AI65846">
            <v>0</v>
          </cell>
          <cell r="AJ65846">
            <v>0</v>
          </cell>
          <cell r="AK65846">
            <v>1</v>
          </cell>
          <cell r="AL65846" t="b">
            <v>0</v>
          </cell>
          <cell r="AM65846" t="b">
            <v>0</v>
          </cell>
          <cell r="AN65846" t="b">
            <v>0</v>
          </cell>
          <cell r="AO65846" t="b">
            <v>0</v>
          </cell>
          <cell r="AP65846" t="b">
            <v>0</v>
          </cell>
          <cell r="AQ65846" t="b">
            <v>0</v>
          </cell>
          <cell r="AR65846" t="b">
            <v>0</v>
          </cell>
          <cell r="AS65846" t="b">
            <v>0</v>
          </cell>
          <cell r="AT65846" t="b">
            <v>0</v>
          </cell>
          <cell r="AU65846" t="b">
            <v>0</v>
          </cell>
          <cell r="AV65846" t="b">
            <v>0</v>
          </cell>
          <cell r="AW65846" t="b">
            <v>0</v>
          </cell>
        </row>
        <row r="65847">
          <cell r="S65847" t="str">
            <v>BALTIMORE-LINWOOD</v>
          </cell>
          <cell r="AF65847">
            <v>0</v>
          </cell>
          <cell r="AG65847">
            <v>0</v>
          </cell>
          <cell r="AH65847">
            <v>0</v>
          </cell>
          <cell r="AI65847">
            <v>0</v>
          </cell>
          <cell r="AJ65847">
            <v>0</v>
          </cell>
          <cell r="AK65847">
            <v>1</v>
          </cell>
          <cell r="AL65847" t="b">
            <v>0</v>
          </cell>
          <cell r="AM65847" t="b">
            <v>0</v>
          </cell>
          <cell r="AN65847" t="b">
            <v>0</v>
          </cell>
          <cell r="AO65847" t="b">
            <v>0</v>
          </cell>
          <cell r="AP65847" t="b">
            <v>0</v>
          </cell>
          <cell r="AQ65847" t="b">
            <v>0</v>
          </cell>
          <cell r="AR65847" t="b">
            <v>0</v>
          </cell>
          <cell r="AS65847" t="b">
            <v>0</v>
          </cell>
          <cell r="AT65847" t="b">
            <v>0</v>
          </cell>
          <cell r="AU65847" t="b">
            <v>0</v>
          </cell>
          <cell r="AV65847" t="b">
            <v>0</v>
          </cell>
          <cell r="AW65847" t="b">
            <v>0</v>
          </cell>
        </row>
        <row r="65848">
          <cell r="S65848" t="str">
            <v>MONDAWMIN</v>
          </cell>
          <cell r="AF65848">
            <v>1</v>
          </cell>
          <cell r="AG65848">
            <v>1</v>
          </cell>
          <cell r="AH65848">
            <v>1</v>
          </cell>
          <cell r="AI65848">
            <v>1</v>
          </cell>
          <cell r="AJ65848">
            <v>1</v>
          </cell>
          <cell r="AK65848">
            <v>1</v>
          </cell>
          <cell r="AL65848" t="b">
            <v>0</v>
          </cell>
          <cell r="AM65848" t="b">
            <v>0</v>
          </cell>
          <cell r="AN65848" t="b">
            <v>0</v>
          </cell>
          <cell r="AO65848" t="b">
            <v>0</v>
          </cell>
          <cell r="AP65848" t="b">
            <v>0</v>
          </cell>
          <cell r="AQ65848" t="b">
            <v>0</v>
          </cell>
          <cell r="AR65848" t="b">
            <v>0</v>
          </cell>
          <cell r="AS65848" t="b">
            <v>0</v>
          </cell>
          <cell r="AT65848" t="b">
            <v>0</v>
          </cell>
          <cell r="AU65848" t="b">
            <v>0</v>
          </cell>
          <cell r="AV65848" t="b">
            <v>0</v>
          </cell>
          <cell r="AW65848" t="b">
            <v>0</v>
          </cell>
        </row>
        <row r="65849">
          <cell r="S65849" t="str">
            <v>ELLWOOD PARK/MONUMENT</v>
          </cell>
          <cell r="AF65849">
            <v>0</v>
          </cell>
          <cell r="AG65849">
            <v>0</v>
          </cell>
          <cell r="AH65849">
            <v>0</v>
          </cell>
          <cell r="AI65849">
            <v>0</v>
          </cell>
          <cell r="AJ65849">
            <v>0</v>
          </cell>
          <cell r="AK65849">
            <v>1</v>
          </cell>
          <cell r="AL65849" t="b">
            <v>0</v>
          </cell>
          <cell r="AM65849" t="b">
            <v>0</v>
          </cell>
          <cell r="AN65849" t="b">
            <v>0</v>
          </cell>
          <cell r="AO65849" t="b">
            <v>0</v>
          </cell>
          <cell r="AP65849" t="b">
            <v>0</v>
          </cell>
          <cell r="AQ65849" t="b">
            <v>0</v>
          </cell>
          <cell r="AR65849" t="b">
            <v>0</v>
          </cell>
          <cell r="AS65849" t="b">
            <v>0</v>
          </cell>
          <cell r="AT65849" t="b">
            <v>0</v>
          </cell>
          <cell r="AU65849" t="b">
            <v>0</v>
          </cell>
          <cell r="AV65849" t="b">
            <v>0</v>
          </cell>
          <cell r="AW65849" t="b">
            <v>0</v>
          </cell>
        </row>
        <row r="65850">
          <cell r="S65850" t="str">
            <v>BALTIMORE-LINWOOD</v>
          </cell>
          <cell r="AF65850">
            <v>0</v>
          </cell>
          <cell r="AG65850">
            <v>0</v>
          </cell>
          <cell r="AH65850">
            <v>0</v>
          </cell>
          <cell r="AI65850">
            <v>1</v>
          </cell>
          <cell r="AJ65850">
            <v>1</v>
          </cell>
          <cell r="AK65850">
            <v>1</v>
          </cell>
          <cell r="AL65850" t="b">
            <v>0</v>
          </cell>
          <cell r="AM65850" t="b">
            <v>0</v>
          </cell>
          <cell r="AN65850" t="b">
            <v>0</v>
          </cell>
          <cell r="AO65850" t="b">
            <v>0</v>
          </cell>
          <cell r="AP65850" t="b">
            <v>0</v>
          </cell>
          <cell r="AQ65850" t="b">
            <v>0</v>
          </cell>
          <cell r="AR65850" t="b">
            <v>0</v>
          </cell>
          <cell r="AS65850" t="b">
            <v>0</v>
          </cell>
          <cell r="AT65850" t="b">
            <v>0</v>
          </cell>
          <cell r="AU65850" t="b">
            <v>0</v>
          </cell>
          <cell r="AV65850" t="b">
            <v>0</v>
          </cell>
          <cell r="AW65850" t="b">
            <v>0</v>
          </cell>
        </row>
        <row r="65851">
          <cell r="S65851" t="str">
            <v>EASTERWOOD</v>
          </cell>
          <cell r="AF65851">
            <v>1</v>
          </cell>
          <cell r="AG65851">
            <v>1</v>
          </cell>
          <cell r="AH65851">
            <v>1</v>
          </cell>
          <cell r="AI65851">
            <v>1</v>
          </cell>
          <cell r="AJ65851">
            <v>1</v>
          </cell>
          <cell r="AK65851">
            <v>1</v>
          </cell>
          <cell r="AL65851" t="b">
            <v>0</v>
          </cell>
          <cell r="AM65851" t="b">
            <v>0</v>
          </cell>
          <cell r="AN65851" t="b">
            <v>0</v>
          </cell>
          <cell r="AO65851" t="b">
            <v>0</v>
          </cell>
          <cell r="AP65851" t="b">
            <v>0</v>
          </cell>
          <cell r="AQ65851" t="b">
            <v>0</v>
          </cell>
          <cell r="AR65851" t="b">
            <v>0</v>
          </cell>
          <cell r="AS65851" t="b">
            <v>0</v>
          </cell>
          <cell r="AT65851" t="b">
            <v>0</v>
          </cell>
          <cell r="AU65851" t="b">
            <v>0</v>
          </cell>
          <cell r="AV65851" t="b">
            <v>0</v>
          </cell>
          <cell r="AW65851" t="b">
            <v>0</v>
          </cell>
        </row>
        <row r="65852">
          <cell r="S65852" t="str">
            <v>POPPLETON</v>
          </cell>
          <cell r="AF65852">
            <v>0</v>
          </cell>
          <cell r="AG65852">
            <v>0</v>
          </cell>
          <cell r="AH65852">
            <v>0</v>
          </cell>
          <cell r="AI65852">
            <v>0</v>
          </cell>
          <cell r="AJ65852">
            <v>1</v>
          </cell>
          <cell r="AK65852">
            <v>1</v>
          </cell>
          <cell r="AL65852" t="b">
            <v>0</v>
          </cell>
          <cell r="AM65852" t="b">
            <v>0</v>
          </cell>
          <cell r="AN65852" t="b">
            <v>0</v>
          </cell>
          <cell r="AO65852" t="b">
            <v>0</v>
          </cell>
          <cell r="AP65852" t="b">
            <v>0</v>
          </cell>
          <cell r="AQ65852" t="b">
            <v>0</v>
          </cell>
          <cell r="AR65852" t="b">
            <v>0</v>
          </cell>
          <cell r="AS65852" t="b">
            <v>0</v>
          </cell>
          <cell r="AT65852" t="b">
            <v>0</v>
          </cell>
          <cell r="AU65852" t="b">
            <v>0</v>
          </cell>
          <cell r="AV65852" t="b">
            <v>0</v>
          </cell>
          <cell r="AW65852" t="b">
            <v>0</v>
          </cell>
        </row>
        <row r="65853">
          <cell r="S65853" t="str">
            <v>BIDDLE STREET</v>
          </cell>
          <cell r="AF65853">
            <v>1</v>
          </cell>
          <cell r="AG65853">
            <v>1</v>
          </cell>
          <cell r="AH65853">
            <v>1</v>
          </cell>
          <cell r="AI65853">
            <v>1</v>
          </cell>
          <cell r="AJ65853">
            <v>1</v>
          </cell>
          <cell r="AK65853">
            <v>1</v>
          </cell>
          <cell r="AL65853" t="b">
            <v>0</v>
          </cell>
          <cell r="AM65853" t="b">
            <v>0</v>
          </cell>
          <cell r="AN65853" t="b">
            <v>0</v>
          </cell>
          <cell r="AO65853" t="b">
            <v>0</v>
          </cell>
          <cell r="AP65853" t="b">
            <v>0</v>
          </cell>
          <cell r="AQ65853" t="b">
            <v>0</v>
          </cell>
          <cell r="AR65853" t="b">
            <v>0</v>
          </cell>
          <cell r="AS65853" t="b">
            <v>0</v>
          </cell>
          <cell r="AT65853" t="b">
            <v>0</v>
          </cell>
          <cell r="AU65853" t="b">
            <v>0</v>
          </cell>
          <cell r="AV65853" t="b">
            <v>0</v>
          </cell>
          <cell r="AW65853" t="b">
            <v>0</v>
          </cell>
        </row>
        <row r="65854">
          <cell r="S65854" t="str">
            <v>MIDDLE EAST</v>
          </cell>
          <cell r="AF65854">
            <v>0</v>
          </cell>
          <cell r="AG65854">
            <v>0</v>
          </cell>
          <cell r="AH65854">
            <v>0</v>
          </cell>
          <cell r="AI65854">
            <v>1</v>
          </cell>
          <cell r="AJ65854">
            <v>1</v>
          </cell>
          <cell r="AK65854">
            <v>1</v>
          </cell>
          <cell r="AL65854" t="b">
            <v>0</v>
          </cell>
          <cell r="AM65854" t="b">
            <v>0</v>
          </cell>
          <cell r="AN65854" t="b">
            <v>0</v>
          </cell>
          <cell r="AO65854" t="b">
            <v>0</v>
          </cell>
          <cell r="AP65854" t="b">
            <v>0</v>
          </cell>
          <cell r="AQ65854" t="b">
            <v>0</v>
          </cell>
          <cell r="AR65854" t="b">
            <v>0</v>
          </cell>
          <cell r="AS65854" t="b">
            <v>0</v>
          </cell>
          <cell r="AT65854" t="b">
            <v>0</v>
          </cell>
          <cell r="AU65854" t="b">
            <v>0</v>
          </cell>
          <cell r="AV65854" t="b">
            <v>0</v>
          </cell>
          <cell r="AW65854" t="b">
            <v>0</v>
          </cell>
        </row>
        <row r="65855">
          <cell r="S65855" t="str">
            <v>MILLHILL</v>
          </cell>
          <cell r="AF65855">
            <v>0</v>
          </cell>
          <cell r="AG65855">
            <v>0</v>
          </cell>
          <cell r="AH65855">
            <v>0</v>
          </cell>
          <cell r="AI65855">
            <v>0</v>
          </cell>
          <cell r="AJ65855">
            <v>0</v>
          </cell>
          <cell r="AK65855">
            <v>1</v>
          </cell>
          <cell r="AL65855" t="b">
            <v>0</v>
          </cell>
          <cell r="AM65855" t="b">
            <v>0</v>
          </cell>
          <cell r="AN65855" t="b">
            <v>0</v>
          </cell>
          <cell r="AO65855" t="b">
            <v>0</v>
          </cell>
          <cell r="AP65855" t="b">
            <v>0</v>
          </cell>
          <cell r="AQ65855" t="b">
            <v>0</v>
          </cell>
          <cell r="AR65855" t="b">
            <v>0</v>
          </cell>
          <cell r="AS65855" t="b">
            <v>0</v>
          </cell>
          <cell r="AT65855" t="b">
            <v>0</v>
          </cell>
          <cell r="AU65855" t="b">
            <v>0</v>
          </cell>
          <cell r="AV65855" t="b">
            <v>0</v>
          </cell>
          <cell r="AW65855" t="b">
            <v>0</v>
          </cell>
        </row>
        <row r="65856">
          <cell r="S65856" t="str">
            <v>BARCLAY</v>
          </cell>
          <cell r="AF65856">
            <v>0</v>
          </cell>
          <cell r="AG65856">
            <v>0</v>
          </cell>
          <cell r="AH65856">
            <v>0</v>
          </cell>
          <cell r="AI65856">
            <v>1</v>
          </cell>
          <cell r="AJ65856">
            <v>1</v>
          </cell>
          <cell r="AK65856">
            <v>1</v>
          </cell>
          <cell r="AL65856" t="b">
            <v>0</v>
          </cell>
          <cell r="AM65856" t="b">
            <v>0</v>
          </cell>
          <cell r="AN65856" t="b">
            <v>0</v>
          </cell>
          <cell r="AO65856" t="b">
            <v>0</v>
          </cell>
          <cell r="AP65856" t="b">
            <v>0</v>
          </cell>
          <cell r="AQ65856" t="b">
            <v>0</v>
          </cell>
          <cell r="AR65856" t="b">
            <v>0</v>
          </cell>
          <cell r="AS65856" t="b">
            <v>0</v>
          </cell>
          <cell r="AT65856" t="b">
            <v>0</v>
          </cell>
          <cell r="AU65856" t="b">
            <v>0</v>
          </cell>
          <cell r="AV65856" t="b">
            <v>0</v>
          </cell>
          <cell r="AW65856" t="b">
            <v>0</v>
          </cell>
        </row>
        <row r="65857">
          <cell r="S65857" t="str">
            <v>COLDSTREAM HOMESTEAD MONTEBELL</v>
          </cell>
          <cell r="AF65857">
            <v>0</v>
          </cell>
          <cell r="AG65857">
            <v>0</v>
          </cell>
          <cell r="AH65857">
            <v>1</v>
          </cell>
          <cell r="AI65857">
            <v>1</v>
          </cell>
          <cell r="AJ65857">
            <v>1</v>
          </cell>
          <cell r="AK65857">
            <v>1</v>
          </cell>
          <cell r="AL65857" t="b">
            <v>0</v>
          </cell>
          <cell r="AM65857" t="b">
            <v>0</v>
          </cell>
          <cell r="AN65857" t="b">
            <v>0</v>
          </cell>
          <cell r="AO65857" t="b">
            <v>0</v>
          </cell>
          <cell r="AP65857" t="b">
            <v>0</v>
          </cell>
          <cell r="AQ65857" t="b">
            <v>0</v>
          </cell>
          <cell r="AR65857" t="b">
            <v>0</v>
          </cell>
          <cell r="AS65857" t="b">
            <v>0</v>
          </cell>
          <cell r="AT65857" t="b">
            <v>0</v>
          </cell>
          <cell r="AU65857" t="b">
            <v>0</v>
          </cell>
          <cell r="AV65857" t="b">
            <v>0</v>
          </cell>
          <cell r="AW65857" t="b">
            <v>0</v>
          </cell>
        </row>
        <row r="65858">
          <cell r="S65858" t="str">
            <v>CYLBURN</v>
          </cell>
          <cell r="AF65858">
            <v>0</v>
          </cell>
          <cell r="AG65858">
            <v>0</v>
          </cell>
          <cell r="AH65858">
            <v>1</v>
          </cell>
          <cell r="AI65858">
            <v>1</v>
          </cell>
          <cell r="AJ65858">
            <v>1</v>
          </cell>
          <cell r="AK65858">
            <v>1</v>
          </cell>
          <cell r="AL65858" t="b">
            <v>0</v>
          </cell>
          <cell r="AM65858" t="b">
            <v>0</v>
          </cell>
          <cell r="AN65858" t="b">
            <v>0</v>
          </cell>
          <cell r="AO65858" t="b">
            <v>0</v>
          </cell>
          <cell r="AP65858" t="b">
            <v>0</v>
          </cell>
          <cell r="AQ65858" t="b">
            <v>0</v>
          </cell>
          <cell r="AR65858" t="b">
            <v>0</v>
          </cell>
          <cell r="AS65858" t="b">
            <v>0</v>
          </cell>
          <cell r="AT65858" t="b">
            <v>0</v>
          </cell>
          <cell r="AU65858" t="b">
            <v>0</v>
          </cell>
          <cell r="AV65858" t="b">
            <v>0</v>
          </cell>
          <cell r="AW65858" t="b">
            <v>0</v>
          </cell>
        </row>
        <row r="65859">
          <cell r="S65859" t="str">
            <v>EASTERWOOD</v>
          </cell>
          <cell r="AF65859">
            <v>0</v>
          </cell>
          <cell r="AG65859">
            <v>0</v>
          </cell>
          <cell r="AH65859">
            <v>0</v>
          </cell>
          <cell r="AI65859">
            <v>0</v>
          </cell>
          <cell r="AJ65859">
            <v>0</v>
          </cell>
          <cell r="AK65859">
            <v>1</v>
          </cell>
          <cell r="AL65859" t="b">
            <v>0</v>
          </cell>
          <cell r="AM65859" t="b">
            <v>0</v>
          </cell>
          <cell r="AN65859" t="b">
            <v>0</v>
          </cell>
          <cell r="AO65859" t="b">
            <v>0</v>
          </cell>
          <cell r="AP65859" t="b">
            <v>0</v>
          </cell>
          <cell r="AQ65859" t="b">
            <v>0</v>
          </cell>
          <cell r="AR65859" t="b">
            <v>0</v>
          </cell>
          <cell r="AS65859" t="b">
            <v>0</v>
          </cell>
          <cell r="AT65859" t="b">
            <v>0</v>
          </cell>
          <cell r="AU65859" t="b">
            <v>0</v>
          </cell>
          <cell r="AV65859" t="b">
            <v>0</v>
          </cell>
          <cell r="AW65859" t="b">
            <v>0</v>
          </cell>
        </row>
        <row r="65860">
          <cell r="S65860" t="str">
            <v>MIDTOWN-EDMONDSON</v>
          </cell>
          <cell r="AF65860">
            <v>1</v>
          </cell>
          <cell r="AG65860">
            <v>1</v>
          </cell>
          <cell r="AH65860">
            <v>1</v>
          </cell>
          <cell r="AI65860">
            <v>1</v>
          </cell>
          <cell r="AJ65860">
            <v>1</v>
          </cell>
          <cell r="AK65860">
            <v>1</v>
          </cell>
          <cell r="AL65860" t="b">
            <v>0</v>
          </cell>
          <cell r="AM65860" t="b">
            <v>0</v>
          </cell>
          <cell r="AN65860" t="b">
            <v>0</v>
          </cell>
          <cell r="AO65860" t="b">
            <v>0</v>
          </cell>
          <cell r="AP65860" t="b">
            <v>0</v>
          </cell>
          <cell r="AQ65860" t="b">
            <v>0</v>
          </cell>
          <cell r="AR65860" t="b">
            <v>0</v>
          </cell>
          <cell r="AS65860" t="b">
            <v>0</v>
          </cell>
          <cell r="AT65860" t="b">
            <v>0</v>
          </cell>
          <cell r="AU65860" t="b">
            <v>0</v>
          </cell>
          <cell r="AV65860" t="b">
            <v>0</v>
          </cell>
          <cell r="AW65860" t="b">
            <v>0</v>
          </cell>
        </row>
        <row r="65861">
          <cell r="S65861" t="str">
            <v>HARLEM PARK</v>
          </cell>
          <cell r="AF65861">
            <v>0</v>
          </cell>
          <cell r="AG65861">
            <v>1</v>
          </cell>
          <cell r="AH65861">
            <v>1</v>
          </cell>
          <cell r="AI65861">
            <v>1</v>
          </cell>
          <cell r="AJ65861">
            <v>1</v>
          </cell>
          <cell r="AK65861">
            <v>1</v>
          </cell>
          <cell r="AL65861" t="b">
            <v>0</v>
          </cell>
          <cell r="AM65861" t="b">
            <v>0</v>
          </cell>
          <cell r="AN65861" t="b">
            <v>0</v>
          </cell>
          <cell r="AO65861" t="b">
            <v>0</v>
          </cell>
          <cell r="AP65861" t="b">
            <v>0</v>
          </cell>
          <cell r="AQ65861" t="b">
            <v>0</v>
          </cell>
          <cell r="AR65861" t="b">
            <v>0</v>
          </cell>
          <cell r="AS65861" t="b">
            <v>0</v>
          </cell>
          <cell r="AT65861" t="b">
            <v>0</v>
          </cell>
          <cell r="AU65861" t="b">
            <v>0</v>
          </cell>
          <cell r="AV65861" t="b">
            <v>0</v>
          </cell>
          <cell r="AW65861" t="b">
            <v>0</v>
          </cell>
        </row>
        <row r="65862">
          <cell r="S65862" t="str">
            <v>HARLEM PARK</v>
          </cell>
          <cell r="AF65862">
            <v>0</v>
          </cell>
          <cell r="AG65862">
            <v>0</v>
          </cell>
          <cell r="AH65862">
            <v>0</v>
          </cell>
          <cell r="AI65862">
            <v>0</v>
          </cell>
          <cell r="AJ65862">
            <v>1</v>
          </cell>
          <cell r="AK65862">
            <v>1</v>
          </cell>
          <cell r="AL65862" t="b">
            <v>0</v>
          </cell>
          <cell r="AM65862" t="b">
            <v>0</v>
          </cell>
          <cell r="AN65862" t="b">
            <v>0</v>
          </cell>
          <cell r="AO65862" t="b">
            <v>0</v>
          </cell>
          <cell r="AP65862" t="b">
            <v>0</v>
          </cell>
          <cell r="AQ65862" t="b">
            <v>0</v>
          </cell>
          <cell r="AR65862" t="b">
            <v>0</v>
          </cell>
          <cell r="AS65862" t="b">
            <v>0</v>
          </cell>
          <cell r="AT65862" t="b">
            <v>0</v>
          </cell>
          <cell r="AU65862" t="b">
            <v>0</v>
          </cell>
          <cell r="AV65862" t="b">
            <v>0</v>
          </cell>
          <cell r="AW65862" t="b">
            <v>0</v>
          </cell>
        </row>
        <row r="65863">
          <cell r="S65863" t="str">
            <v>HARLEM PARK</v>
          </cell>
          <cell r="AF65863">
            <v>1</v>
          </cell>
          <cell r="AG65863">
            <v>1</v>
          </cell>
          <cell r="AH65863">
            <v>1</v>
          </cell>
          <cell r="AI65863">
            <v>1</v>
          </cell>
          <cell r="AJ65863">
            <v>1</v>
          </cell>
          <cell r="AK65863">
            <v>1</v>
          </cell>
          <cell r="AL65863" t="b">
            <v>0</v>
          </cell>
          <cell r="AM65863" t="b">
            <v>0</v>
          </cell>
          <cell r="AN65863" t="b">
            <v>0</v>
          </cell>
          <cell r="AO65863" t="b">
            <v>0</v>
          </cell>
          <cell r="AP65863" t="b">
            <v>0</v>
          </cell>
          <cell r="AQ65863" t="b">
            <v>0</v>
          </cell>
          <cell r="AR65863" t="b">
            <v>0</v>
          </cell>
          <cell r="AS65863" t="b">
            <v>0</v>
          </cell>
          <cell r="AT65863" t="b">
            <v>0</v>
          </cell>
          <cell r="AU65863" t="b">
            <v>0</v>
          </cell>
          <cell r="AV65863" t="b">
            <v>0</v>
          </cell>
          <cell r="AW65863" t="b">
            <v>0</v>
          </cell>
        </row>
        <row r="65864">
          <cell r="S65864" t="str">
            <v>FRANKLIN SQUARE</v>
          </cell>
          <cell r="AF65864">
            <v>0</v>
          </cell>
          <cell r="AG65864">
            <v>0</v>
          </cell>
          <cell r="AH65864">
            <v>0</v>
          </cell>
          <cell r="AI65864">
            <v>0</v>
          </cell>
          <cell r="AJ65864">
            <v>0</v>
          </cell>
          <cell r="AK65864">
            <v>1</v>
          </cell>
          <cell r="AL65864" t="b">
            <v>0</v>
          </cell>
          <cell r="AM65864" t="b">
            <v>0</v>
          </cell>
          <cell r="AN65864" t="b">
            <v>0</v>
          </cell>
          <cell r="AO65864" t="b">
            <v>0</v>
          </cell>
          <cell r="AP65864" t="b">
            <v>0</v>
          </cell>
          <cell r="AQ65864" t="b">
            <v>0</v>
          </cell>
          <cell r="AR65864" t="b">
            <v>0</v>
          </cell>
          <cell r="AS65864" t="b">
            <v>0</v>
          </cell>
          <cell r="AT65864" t="b">
            <v>0</v>
          </cell>
          <cell r="AU65864" t="b">
            <v>0</v>
          </cell>
          <cell r="AV65864" t="b">
            <v>0</v>
          </cell>
          <cell r="AW65864" t="b">
            <v>0</v>
          </cell>
        </row>
        <row r="65865">
          <cell r="S65865" t="str">
            <v>BOOTH-BOYD</v>
          </cell>
          <cell r="AF65865">
            <v>0</v>
          </cell>
          <cell r="AG65865">
            <v>1</v>
          </cell>
          <cell r="AH65865">
            <v>1</v>
          </cell>
          <cell r="AI65865">
            <v>1</v>
          </cell>
          <cell r="AJ65865">
            <v>1</v>
          </cell>
          <cell r="AK65865">
            <v>1</v>
          </cell>
          <cell r="AL65865" t="b">
            <v>0</v>
          </cell>
          <cell r="AM65865" t="b">
            <v>0</v>
          </cell>
          <cell r="AN65865" t="b">
            <v>0</v>
          </cell>
          <cell r="AO65865" t="b">
            <v>0</v>
          </cell>
          <cell r="AP65865" t="b">
            <v>0</v>
          </cell>
          <cell r="AQ65865" t="b">
            <v>0</v>
          </cell>
          <cell r="AR65865" t="b">
            <v>0</v>
          </cell>
          <cell r="AS65865" t="b">
            <v>0</v>
          </cell>
          <cell r="AT65865" t="b">
            <v>0</v>
          </cell>
          <cell r="AU65865" t="b">
            <v>0</v>
          </cell>
          <cell r="AV65865" t="b">
            <v>0</v>
          </cell>
          <cell r="AW65865" t="b">
            <v>0</v>
          </cell>
        </row>
        <row r="65866">
          <cell r="S65866" t="str">
            <v>BOOTH-BOYD</v>
          </cell>
          <cell r="AF65866">
            <v>0</v>
          </cell>
          <cell r="AG65866">
            <v>1</v>
          </cell>
          <cell r="AH65866">
            <v>1</v>
          </cell>
          <cell r="AI65866">
            <v>1</v>
          </cell>
          <cell r="AJ65866">
            <v>1</v>
          </cell>
          <cell r="AK65866">
            <v>1</v>
          </cell>
          <cell r="AL65866" t="b">
            <v>0</v>
          </cell>
          <cell r="AM65866" t="b">
            <v>0</v>
          </cell>
          <cell r="AN65866" t="b">
            <v>0</v>
          </cell>
          <cell r="AO65866" t="b">
            <v>0</v>
          </cell>
          <cell r="AP65866" t="b">
            <v>0</v>
          </cell>
          <cell r="AQ65866" t="b">
            <v>0</v>
          </cell>
          <cell r="AR65866" t="b">
            <v>0</v>
          </cell>
          <cell r="AS65866" t="b">
            <v>0</v>
          </cell>
          <cell r="AT65866" t="b">
            <v>0</v>
          </cell>
          <cell r="AU65866" t="b">
            <v>0</v>
          </cell>
          <cell r="AV65866" t="b">
            <v>0</v>
          </cell>
          <cell r="AW65866" t="b">
            <v>0</v>
          </cell>
        </row>
        <row r="65867">
          <cell r="S65867" t="str">
            <v>HOLLINS MARKET</v>
          </cell>
          <cell r="AF65867">
            <v>0</v>
          </cell>
          <cell r="AG65867">
            <v>0</v>
          </cell>
          <cell r="AH65867">
            <v>0</v>
          </cell>
          <cell r="AI65867">
            <v>1</v>
          </cell>
          <cell r="AJ65867">
            <v>1</v>
          </cell>
          <cell r="AK65867">
            <v>1</v>
          </cell>
          <cell r="AL65867" t="b">
            <v>0</v>
          </cell>
          <cell r="AM65867" t="b">
            <v>0</v>
          </cell>
          <cell r="AN65867" t="b">
            <v>0</v>
          </cell>
          <cell r="AO65867" t="b">
            <v>0</v>
          </cell>
          <cell r="AP65867" t="b">
            <v>0</v>
          </cell>
          <cell r="AQ65867" t="b">
            <v>0</v>
          </cell>
          <cell r="AR65867" t="b">
            <v>0</v>
          </cell>
          <cell r="AS65867" t="b">
            <v>0</v>
          </cell>
          <cell r="AT65867" t="b">
            <v>0</v>
          </cell>
          <cell r="AU65867" t="b">
            <v>0</v>
          </cell>
          <cell r="AV65867" t="b">
            <v>0</v>
          </cell>
          <cell r="AW65867" t="b">
            <v>0</v>
          </cell>
        </row>
        <row r="65868">
          <cell r="S65868" t="str">
            <v>NEW SOUTHWEST/MOUNT CLARE</v>
          </cell>
          <cell r="AF65868">
            <v>0</v>
          </cell>
          <cell r="AG65868">
            <v>0</v>
          </cell>
          <cell r="AH65868">
            <v>0</v>
          </cell>
          <cell r="AI65868">
            <v>0</v>
          </cell>
          <cell r="AJ65868">
            <v>1</v>
          </cell>
          <cell r="AK65868">
            <v>1</v>
          </cell>
          <cell r="AL65868" t="b">
            <v>0</v>
          </cell>
          <cell r="AM65868" t="b">
            <v>0</v>
          </cell>
          <cell r="AN65868" t="b">
            <v>0</v>
          </cell>
          <cell r="AO65868" t="b">
            <v>0</v>
          </cell>
          <cell r="AP65868" t="b">
            <v>0</v>
          </cell>
          <cell r="AQ65868" t="b">
            <v>0</v>
          </cell>
          <cell r="AR65868" t="b">
            <v>0</v>
          </cell>
          <cell r="AS65868" t="b">
            <v>0</v>
          </cell>
          <cell r="AT65868" t="b">
            <v>0</v>
          </cell>
          <cell r="AU65868" t="b">
            <v>0</v>
          </cell>
          <cell r="AV65868" t="b">
            <v>0</v>
          </cell>
          <cell r="AW65868" t="b">
            <v>0</v>
          </cell>
        </row>
        <row r="65869">
          <cell r="S65869" t="str">
            <v>UPTON</v>
          </cell>
          <cell r="AF65869">
            <v>1</v>
          </cell>
          <cell r="AG65869">
            <v>1</v>
          </cell>
          <cell r="AH65869">
            <v>1</v>
          </cell>
          <cell r="AI65869">
            <v>1</v>
          </cell>
          <cell r="AJ65869">
            <v>1</v>
          </cell>
          <cell r="AK65869">
            <v>1</v>
          </cell>
          <cell r="AL65869" t="b">
            <v>0</v>
          </cell>
          <cell r="AM65869" t="b">
            <v>0</v>
          </cell>
          <cell r="AN65869" t="b">
            <v>0</v>
          </cell>
          <cell r="AO65869" t="b">
            <v>0</v>
          </cell>
          <cell r="AP65869" t="b">
            <v>0</v>
          </cell>
          <cell r="AQ65869" t="b">
            <v>0</v>
          </cell>
          <cell r="AR65869" t="b">
            <v>0</v>
          </cell>
          <cell r="AS65869" t="b">
            <v>0</v>
          </cell>
          <cell r="AT65869" t="b">
            <v>0</v>
          </cell>
          <cell r="AU65869" t="b">
            <v>0</v>
          </cell>
          <cell r="AV65869" t="b">
            <v>0</v>
          </cell>
          <cell r="AW65869" t="b">
            <v>0</v>
          </cell>
        </row>
        <row r="65870">
          <cell r="S65870" t="str">
            <v>UPTON</v>
          </cell>
          <cell r="AF65870">
            <v>0</v>
          </cell>
          <cell r="AG65870">
            <v>0</v>
          </cell>
          <cell r="AH65870">
            <v>0</v>
          </cell>
          <cell r="AI65870">
            <v>0</v>
          </cell>
          <cell r="AJ65870">
            <v>0</v>
          </cell>
          <cell r="AK65870">
            <v>1</v>
          </cell>
          <cell r="AL65870" t="b">
            <v>0</v>
          </cell>
          <cell r="AM65870" t="b">
            <v>0</v>
          </cell>
          <cell r="AN65870" t="b">
            <v>0</v>
          </cell>
          <cell r="AO65870" t="b">
            <v>0</v>
          </cell>
          <cell r="AP65870" t="b">
            <v>0</v>
          </cell>
          <cell r="AQ65870" t="b">
            <v>0</v>
          </cell>
          <cell r="AR65870" t="b">
            <v>0</v>
          </cell>
          <cell r="AS65870" t="b">
            <v>0</v>
          </cell>
          <cell r="AT65870" t="b">
            <v>0</v>
          </cell>
          <cell r="AU65870" t="b">
            <v>0</v>
          </cell>
          <cell r="AV65870" t="b">
            <v>0</v>
          </cell>
          <cell r="AW65870" t="b">
            <v>0</v>
          </cell>
        </row>
        <row r="65871">
          <cell r="S65871" t="str">
            <v>OLIVER</v>
          </cell>
          <cell r="AF65871">
            <v>0</v>
          </cell>
          <cell r="AG65871">
            <v>0</v>
          </cell>
          <cell r="AH65871">
            <v>0</v>
          </cell>
          <cell r="AI65871">
            <v>1</v>
          </cell>
          <cell r="AJ65871">
            <v>1</v>
          </cell>
          <cell r="AK65871">
            <v>1</v>
          </cell>
          <cell r="AL65871" t="b">
            <v>0</v>
          </cell>
          <cell r="AM65871" t="b">
            <v>0</v>
          </cell>
          <cell r="AN65871" t="b">
            <v>0</v>
          </cell>
          <cell r="AO65871" t="b">
            <v>0</v>
          </cell>
          <cell r="AP65871" t="b">
            <v>0</v>
          </cell>
          <cell r="AQ65871" t="b">
            <v>0</v>
          </cell>
          <cell r="AR65871" t="b">
            <v>0</v>
          </cell>
          <cell r="AS65871" t="b">
            <v>0</v>
          </cell>
          <cell r="AT65871" t="b">
            <v>0</v>
          </cell>
          <cell r="AU65871" t="b">
            <v>0</v>
          </cell>
          <cell r="AV65871" t="b">
            <v>0</v>
          </cell>
          <cell r="AW65871" t="b">
            <v>0</v>
          </cell>
        </row>
        <row r="65872">
          <cell r="S65872" t="str">
            <v>BROADWAY EAST</v>
          </cell>
          <cell r="AF65872">
            <v>1</v>
          </cell>
          <cell r="AG65872">
            <v>1</v>
          </cell>
          <cell r="AH65872">
            <v>1</v>
          </cell>
          <cell r="AI65872">
            <v>1</v>
          </cell>
          <cell r="AJ65872">
            <v>1</v>
          </cell>
          <cell r="AK65872">
            <v>1</v>
          </cell>
          <cell r="AL65872" t="b">
            <v>0</v>
          </cell>
          <cell r="AM65872" t="b">
            <v>0</v>
          </cell>
          <cell r="AN65872" t="b">
            <v>0</v>
          </cell>
          <cell r="AO65872" t="b">
            <v>0</v>
          </cell>
          <cell r="AP65872" t="b">
            <v>0</v>
          </cell>
          <cell r="AQ65872" t="b">
            <v>0</v>
          </cell>
          <cell r="AR65872" t="b">
            <v>0</v>
          </cell>
          <cell r="AS65872" t="b">
            <v>0</v>
          </cell>
          <cell r="AT65872" t="b">
            <v>0</v>
          </cell>
          <cell r="AU65872" t="b">
            <v>0</v>
          </cell>
          <cell r="AV65872" t="b">
            <v>0</v>
          </cell>
          <cell r="AW65872" t="b">
            <v>0</v>
          </cell>
        </row>
        <row r="65873">
          <cell r="S65873" t="str">
            <v>MILTON-MONTFORD</v>
          </cell>
          <cell r="AF65873">
            <v>0</v>
          </cell>
          <cell r="AG65873">
            <v>0</v>
          </cell>
          <cell r="AH65873">
            <v>0</v>
          </cell>
          <cell r="AI65873">
            <v>1</v>
          </cell>
          <cell r="AJ65873">
            <v>1</v>
          </cell>
          <cell r="AK65873">
            <v>1</v>
          </cell>
          <cell r="AL65873" t="b">
            <v>0</v>
          </cell>
          <cell r="AM65873" t="b">
            <v>0</v>
          </cell>
          <cell r="AN65873" t="b">
            <v>0</v>
          </cell>
          <cell r="AO65873" t="b">
            <v>0</v>
          </cell>
          <cell r="AP65873" t="b">
            <v>0</v>
          </cell>
          <cell r="AQ65873" t="b">
            <v>0</v>
          </cell>
          <cell r="AR65873" t="b">
            <v>0</v>
          </cell>
          <cell r="AS65873" t="b">
            <v>0</v>
          </cell>
          <cell r="AT65873" t="b">
            <v>0</v>
          </cell>
          <cell r="AU65873" t="b">
            <v>0</v>
          </cell>
          <cell r="AV65873" t="b">
            <v>0</v>
          </cell>
          <cell r="AW65873" t="b">
            <v>0</v>
          </cell>
        </row>
        <row r="65874">
          <cell r="S65874" t="str">
            <v>ELLWOOD PARK/MONUMENT</v>
          </cell>
          <cell r="AF65874">
            <v>1</v>
          </cell>
          <cell r="AG65874">
            <v>1</v>
          </cell>
          <cell r="AH65874">
            <v>1</v>
          </cell>
          <cell r="AI65874">
            <v>1</v>
          </cell>
          <cell r="AJ65874">
            <v>1</v>
          </cell>
          <cell r="AK65874">
            <v>1</v>
          </cell>
          <cell r="AL65874" t="b">
            <v>0</v>
          </cell>
          <cell r="AM65874" t="b">
            <v>0</v>
          </cell>
          <cell r="AN65874" t="b">
            <v>0</v>
          </cell>
          <cell r="AO65874" t="b">
            <v>0</v>
          </cell>
          <cell r="AP65874" t="b">
            <v>0</v>
          </cell>
          <cell r="AQ65874" t="b">
            <v>0</v>
          </cell>
          <cell r="AR65874" t="b">
            <v>0</v>
          </cell>
          <cell r="AS65874" t="b">
            <v>0</v>
          </cell>
          <cell r="AT65874" t="b">
            <v>0</v>
          </cell>
          <cell r="AU65874" t="b">
            <v>0</v>
          </cell>
          <cell r="AV65874" t="b">
            <v>0</v>
          </cell>
          <cell r="AW65874" t="b">
            <v>0</v>
          </cell>
        </row>
        <row r="65875">
          <cell r="S65875" t="str">
            <v>MCELDERRY PARK</v>
          </cell>
          <cell r="AF65875">
            <v>0</v>
          </cell>
          <cell r="AG65875">
            <v>0</v>
          </cell>
          <cell r="AH65875">
            <v>0</v>
          </cell>
          <cell r="AI65875">
            <v>0</v>
          </cell>
          <cell r="AJ65875">
            <v>0</v>
          </cell>
          <cell r="AK65875">
            <v>1</v>
          </cell>
          <cell r="AL65875" t="b">
            <v>0</v>
          </cell>
          <cell r="AM65875" t="b">
            <v>0</v>
          </cell>
          <cell r="AN65875" t="b">
            <v>0</v>
          </cell>
          <cell r="AO65875" t="b">
            <v>0</v>
          </cell>
          <cell r="AP65875" t="b">
            <v>0</v>
          </cell>
          <cell r="AQ65875" t="b">
            <v>0</v>
          </cell>
          <cell r="AR65875" t="b">
            <v>0</v>
          </cell>
          <cell r="AS65875" t="b">
            <v>0</v>
          </cell>
          <cell r="AT65875" t="b">
            <v>0</v>
          </cell>
          <cell r="AU65875" t="b">
            <v>0</v>
          </cell>
          <cell r="AV65875" t="b">
            <v>0</v>
          </cell>
          <cell r="AW65875" t="b">
            <v>0</v>
          </cell>
        </row>
        <row r="65876">
          <cell r="S65876" t="str">
            <v>CALLAWAY-GARRISON</v>
          </cell>
          <cell r="AF65876">
            <v>0</v>
          </cell>
          <cell r="AG65876">
            <v>0</v>
          </cell>
          <cell r="AH65876">
            <v>0</v>
          </cell>
          <cell r="AI65876">
            <v>0</v>
          </cell>
          <cell r="AJ65876">
            <v>0</v>
          </cell>
          <cell r="AK65876">
            <v>1</v>
          </cell>
          <cell r="AL65876" t="b">
            <v>0</v>
          </cell>
          <cell r="AM65876" t="b">
            <v>0</v>
          </cell>
          <cell r="AN65876" t="b">
            <v>0</v>
          </cell>
          <cell r="AO65876" t="b">
            <v>0</v>
          </cell>
          <cell r="AP65876" t="b">
            <v>0</v>
          </cell>
          <cell r="AQ65876" t="b">
            <v>0</v>
          </cell>
          <cell r="AR65876" t="b">
            <v>0</v>
          </cell>
          <cell r="AS65876" t="b">
            <v>0</v>
          </cell>
          <cell r="AT65876" t="b">
            <v>0</v>
          </cell>
          <cell r="AU65876" t="b">
            <v>0</v>
          </cell>
          <cell r="AV65876" t="b">
            <v>0</v>
          </cell>
          <cell r="AW65876" t="b">
            <v>0</v>
          </cell>
        </row>
        <row r="65877">
          <cell r="S65877" t="str">
            <v>CALLAWAY-GARRISON</v>
          </cell>
          <cell r="AF65877">
            <v>0</v>
          </cell>
          <cell r="AG65877">
            <v>0</v>
          </cell>
          <cell r="AH65877">
            <v>0</v>
          </cell>
          <cell r="AI65877">
            <v>0</v>
          </cell>
          <cell r="AJ65877">
            <v>0</v>
          </cell>
          <cell r="AK65877">
            <v>0</v>
          </cell>
          <cell r="AL65877" t="b">
            <v>0</v>
          </cell>
          <cell r="AM65877" t="b">
            <v>0</v>
          </cell>
          <cell r="AN65877" t="b">
            <v>0</v>
          </cell>
          <cell r="AO65877" t="b">
            <v>0</v>
          </cell>
          <cell r="AP65877" t="b">
            <v>0</v>
          </cell>
          <cell r="AQ65877" t="b">
            <v>0</v>
          </cell>
          <cell r="AR65877" t="b">
            <v>0</v>
          </cell>
          <cell r="AS65877" t="b">
            <v>0</v>
          </cell>
          <cell r="AT65877" t="b">
            <v>0</v>
          </cell>
          <cell r="AU65877" t="b">
            <v>0</v>
          </cell>
          <cell r="AV65877" t="b">
            <v>0</v>
          </cell>
          <cell r="AW65877" t="b">
            <v>0</v>
          </cell>
        </row>
        <row r="65878">
          <cell r="S65878" t="str">
            <v>DOLFIELD</v>
          </cell>
          <cell r="AF65878">
            <v>0</v>
          </cell>
          <cell r="AG65878">
            <v>0</v>
          </cell>
          <cell r="AH65878">
            <v>0</v>
          </cell>
          <cell r="AI65878">
            <v>0</v>
          </cell>
          <cell r="AJ65878">
            <v>0</v>
          </cell>
          <cell r="AK65878">
            <v>1</v>
          </cell>
          <cell r="AL65878" t="b">
            <v>0</v>
          </cell>
          <cell r="AM65878" t="b">
            <v>0</v>
          </cell>
          <cell r="AN65878" t="b">
            <v>0</v>
          </cell>
          <cell r="AO65878" t="b">
            <v>0</v>
          </cell>
          <cell r="AP65878" t="b">
            <v>0</v>
          </cell>
          <cell r="AQ65878" t="b">
            <v>0</v>
          </cell>
          <cell r="AR65878" t="b">
            <v>0</v>
          </cell>
          <cell r="AS65878" t="b">
            <v>0</v>
          </cell>
          <cell r="AT65878" t="b">
            <v>0</v>
          </cell>
          <cell r="AU65878" t="b">
            <v>0</v>
          </cell>
          <cell r="AV65878" t="b">
            <v>0</v>
          </cell>
          <cell r="AW65878" t="b">
            <v>0</v>
          </cell>
        </row>
        <row r="65879">
          <cell r="S65879" t="str">
            <v>WALBROOK</v>
          </cell>
          <cell r="AF65879">
            <v>1</v>
          </cell>
          <cell r="AG65879">
            <v>1</v>
          </cell>
          <cell r="AH65879">
            <v>1</v>
          </cell>
          <cell r="AI65879">
            <v>1</v>
          </cell>
          <cell r="AJ65879">
            <v>1</v>
          </cell>
          <cell r="AK65879">
            <v>1</v>
          </cell>
          <cell r="AL65879" t="b">
            <v>0</v>
          </cell>
          <cell r="AM65879" t="b">
            <v>0</v>
          </cell>
          <cell r="AN65879" t="b">
            <v>0</v>
          </cell>
          <cell r="AO65879" t="b">
            <v>0</v>
          </cell>
          <cell r="AP65879" t="b">
            <v>0</v>
          </cell>
          <cell r="AQ65879" t="b">
            <v>0</v>
          </cell>
          <cell r="AR65879" t="b">
            <v>0</v>
          </cell>
          <cell r="AS65879" t="b">
            <v>0</v>
          </cell>
          <cell r="AT65879" t="b">
            <v>0</v>
          </cell>
          <cell r="AU65879" t="b">
            <v>0</v>
          </cell>
          <cell r="AV65879" t="b">
            <v>0</v>
          </cell>
          <cell r="AW65879" t="b">
            <v>0</v>
          </cell>
        </row>
        <row r="65880">
          <cell r="S65880" t="str">
            <v>MONDAWMIN</v>
          </cell>
          <cell r="AF65880">
            <v>0</v>
          </cell>
          <cell r="AG65880">
            <v>0</v>
          </cell>
          <cell r="AH65880">
            <v>0</v>
          </cell>
          <cell r="AI65880">
            <v>0</v>
          </cell>
          <cell r="AJ65880">
            <v>1</v>
          </cell>
          <cell r="AK65880">
            <v>1</v>
          </cell>
          <cell r="AL65880" t="b">
            <v>0</v>
          </cell>
          <cell r="AM65880" t="b">
            <v>0</v>
          </cell>
          <cell r="AN65880" t="b">
            <v>0</v>
          </cell>
          <cell r="AO65880" t="b">
            <v>0</v>
          </cell>
          <cell r="AP65880" t="b">
            <v>0</v>
          </cell>
          <cell r="AQ65880" t="b">
            <v>0</v>
          </cell>
          <cell r="AR65880" t="b">
            <v>0</v>
          </cell>
          <cell r="AS65880" t="b">
            <v>0</v>
          </cell>
          <cell r="AT65880" t="b">
            <v>0</v>
          </cell>
          <cell r="AU65880" t="b">
            <v>0</v>
          </cell>
          <cell r="AV65880" t="b">
            <v>0</v>
          </cell>
          <cell r="AW65880" t="b">
            <v>0</v>
          </cell>
        </row>
        <row r="65881">
          <cell r="S65881" t="str">
            <v>MONDAWMIN</v>
          </cell>
          <cell r="AF65881">
            <v>0</v>
          </cell>
          <cell r="AG65881">
            <v>0</v>
          </cell>
          <cell r="AH65881">
            <v>0</v>
          </cell>
          <cell r="AI65881">
            <v>0</v>
          </cell>
          <cell r="AJ65881">
            <v>1</v>
          </cell>
          <cell r="AK65881">
            <v>1</v>
          </cell>
          <cell r="AL65881" t="b">
            <v>0</v>
          </cell>
          <cell r="AM65881" t="b">
            <v>0</v>
          </cell>
          <cell r="AN65881" t="b">
            <v>0</v>
          </cell>
          <cell r="AO65881" t="b">
            <v>0</v>
          </cell>
          <cell r="AP65881" t="b">
            <v>0</v>
          </cell>
          <cell r="AQ65881" t="b">
            <v>0</v>
          </cell>
          <cell r="AR65881" t="b">
            <v>0</v>
          </cell>
          <cell r="AS65881" t="b">
            <v>0</v>
          </cell>
          <cell r="AT65881" t="b">
            <v>0</v>
          </cell>
          <cell r="AU65881" t="b">
            <v>0</v>
          </cell>
          <cell r="AV65881" t="b">
            <v>0</v>
          </cell>
          <cell r="AW65881" t="b">
            <v>0</v>
          </cell>
        </row>
        <row r="65882">
          <cell r="S65882" t="str">
            <v>CENTRAL PARK HEIGHTS</v>
          </cell>
          <cell r="AF65882">
            <v>0</v>
          </cell>
          <cell r="AG65882">
            <v>0</v>
          </cell>
          <cell r="AH65882">
            <v>0</v>
          </cell>
          <cell r="AI65882">
            <v>0</v>
          </cell>
          <cell r="AJ65882">
            <v>0</v>
          </cell>
          <cell r="AK65882">
            <v>1</v>
          </cell>
          <cell r="AL65882" t="b">
            <v>0</v>
          </cell>
          <cell r="AM65882" t="b">
            <v>0</v>
          </cell>
          <cell r="AN65882" t="b">
            <v>0</v>
          </cell>
          <cell r="AO65882" t="b">
            <v>0</v>
          </cell>
          <cell r="AP65882" t="b">
            <v>0</v>
          </cell>
          <cell r="AQ65882" t="b">
            <v>0</v>
          </cell>
          <cell r="AR65882" t="b">
            <v>0</v>
          </cell>
          <cell r="AS65882" t="b">
            <v>0</v>
          </cell>
          <cell r="AT65882" t="b">
            <v>0</v>
          </cell>
          <cell r="AU65882" t="b">
            <v>0</v>
          </cell>
          <cell r="AV65882" t="b">
            <v>0</v>
          </cell>
          <cell r="AW65882" t="b">
            <v>0</v>
          </cell>
        </row>
        <row r="65883">
          <cell r="S65883" t="str">
            <v>BARCLAY</v>
          </cell>
          <cell r="AF65883">
            <v>0</v>
          </cell>
          <cell r="AG65883">
            <v>0</v>
          </cell>
          <cell r="AH65883">
            <v>0</v>
          </cell>
          <cell r="AI65883">
            <v>0</v>
          </cell>
          <cell r="AJ65883">
            <v>0</v>
          </cell>
          <cell r="AK65883">
            <v>1</v>
          </cell>
          <cell r="AL65883" t="b">
            <v>0</v>
          </cell>
          <cell r="AM65883" t="b">
            <v>0</v>
          </cell>
          <cell r="AN65883" t="b">
            <v>0</v>
          </cell>
          <cell r="AO65883" t="b">
            <v>0</v>
          </cell>
          <cell r="AP65883" t="b">
            <v>0</v>
          </cell>
          <cell r="AQ65883" t="b">
            <v>0</v>
          </cell>
          <cell r="AR65883" t="b">
            <v>0</v>
          </cell>
          <cell r="AS65883" t="b">
            <v>0</v>
          </cell>
          <cell r="AT65883" t="b">
            <v>0</v>
          </cell>
          <cell r="AU65883" t="b">
            <v>0</v>
          </cell>
          <cell r="AV65883" t="b">
            <v>0</v>
          </cell>
          <cell r="AW65883" t="b">
            <v>0</v>
          </cell>
        </row>
        <row r="65884">
          <cell r="S65884" t="str">
            <v>MONTEBELLO</v>
          </cell>
          <cell r="AF65884">
            <v>0</v>
          </cell>
          <cell r="AG65884">
            <v>0</v>
          </cell>
          <cell r="AH65884">
            <v>0</v>
          </cell>
          <cell r="AI65884">
            <v>0</v>
          </cell>
          <cell r="AJ65884">
            <v>0</v>
          </cell>
          <cell r="AK65884">
            <v>1</v>
          </cell>
          <cell r="AL65884" t="b">
            <v>0</v>
          </cell>
          <cell r="AM65884" t="b">
            <v>0</v>
          </cell>
          <cell r="AN65884" t="b">
            <v>0</v>
          </cell>
          <cell r="AO65884" t="b">
            <v>0</v>
          </cell>
          <cell r="AP65884" t="b">
            <v>0</v>
          </cell>
          <cell r="AQ65884" t="b">
            <v>0</v>
          </cell>
          <cell r="AR65884" t="b">
            <v>0</v>
          </cell>
          <cell r="AS65884" t="b">
            <v>0</v>
          </cell>
          <cell r="AT65884" t="b">
            <v>0</v>
          </cell>
          <cell r="AU65884" t="b">
            <v>0</v>
          </cell>
          <cell r="AV65884" t="b">
            <v>0</v>
          </cell>
          <cell r="AW65884" t="b">
            <v>0</v>
          </cell>
        </row>
        <row r="65885">
          <cell r="S65885" t="str">
            <v>EAST BALTIMORE MIDWAY</v>
          </cell>
          <cell r="AF65885">
            <v>1</v>
          </cell>
          <cell r="AG65885">
            <v>1</v>
          </cell>
          <cell r="AH65885">
            <v>1</v>
          </cell>
          <cell r="AI65885">
            <v>1</v>
          </cell>
          <cell r="AJ65885">
            <v>1</v>
          </cell>
          <cell r="AK65885">
            <v>1</v>
          </cell>
          <cell r="AL65885" t="b">
            <v>0</v>
          </cell>
          <cell r="AM65885" t="b">
            <v>0</v>
          </cell>
          <cell r="AN65885" t="b">
            <v>0</v>
          </cell>
          <cell r="AO65885" t="b">
            <v>0</v>
          </cell>
          <cell r="AP65885" t="b">
            <v>0</v>
          </cell>
          <cell r="AQ65885" t="b">
            <v>0</v>
          </cell>
          <cell r="AR65885" t="b">
            <v>0</v>
          </cell>
          <cell r="AS65885" t="b">
            <v>0</v>
          </cell>
          <cell r="AT65885" t="b">
            <v>0</v>
          </cell>
          <cell r="AU65885" t="b">
            <v>0</v>
          </cell>
          <cell r="AV65885" t="b">
            <v>0</v>
          </cell>
          <cell r="AW65885" t="b">
            <v>0</v>
          </cell>
        </row>
        <row r="65886">
          <cell r="S65886" t="str">
            <v>COLDSTREAM HOMESTEAD MONTEBELL</v>
          </cell>
          <cell r="AF65886">
            <v>1</v>
          </cell>
          <cell r="AG65886">
            <v>1</v>
          </cell>
          <cell r="AH65886">
            <v>1</v>
          </cell>
          <cell r="AI65886">
            <v>1</v>
          </cell>
          <cell r="AJ65886">
            <v>1</v>
          </cell>
          <cell r="AK65886">
            <v>1</v>
          </cell>
          <cell r="AL65886" t="b">
            <v>0</v>
          </cell>
          <cell r="AM65886" t="b">
            <v>0</v>
          </cell>
          <cell r="AN65886" t="b">
            <v>0</v>
          </cell>
          <cell r="AO65886" t="b">
            <v>0</v>
          </cell>
          <cell r="AP65886" t="b">
            <v>0</v>
          </cell>
          <cell r="AQ65886" t="b">
            <v>0</v>
          </cell>
          <cell r="AR65886" t="b">
            <v>0</v>
          </cell>
          <cell r="AS65886" t="b">
            <v>0</v>
          </cell>
          <cell r="AT65886" t="b">
            <v>0</v>
          </cell>
          <cell r="AU65886" t="b">
            <v>0</v>
          </cell>
          <cell r="AV65886" t="b">
            <v>0</v>
          </cell>
          <cell r="AW65886" t="b">
            <v>0</v>
          </cell>
        </row>
        <row r="65887">
          <cell r="S65887" t="str">
            <v>ARLINGTON</v>
          </cell>
          <cell r="AF65887">
            <v>0</v>
          </cell>
          <cell r="AG65887">
            <v>0</v>
          </cell>
          <cell r="AH65887">
            <v>0</v>
          </cell>
          <cell r="AI65887">
            <v>0</v>
          </cell>
          <cell r="AJ65887">
            <v>1</v>
          </cell>
          <cell r="AK65887">
            <v>1</v>
          </cell>
          <cell r="AL65887" t="b">
            <v>0</v>
          </cell>
          <cell r="AM65887" t="b">
            <v>0</v>
          </cell>
          <cell r="AN65887" t="b">
            <v>0</v>
          </cell>
          <cell r="AO65887" t="b">
            <v>0</v>
          </cell>
          <cell r="AP65887" t="b">
            <v>0</v>
          </cell>
          <cell r="AQ65887" t="b">
            <v>0</v>
          </cell>
          <cell r="AR65887" t="b">
            <v>0</v>
          </cell>
          <cell r="AS65887" t="b">
            <v>0</v>
          </cell>
          <cell r="AT65887" t="b">
            <v>0</v>
          </cell>
          <cell r="AU65887" t="b">
            <v>0</v>
          </cell>
          <cell r="AV65887" t="b">
            <v>0</v>
          </cell>
          <cell r="AW65887" t="b">
            <v>0</v>
          </cell>
        </row>
        <row r="65888">
          <cell r="S65888" t="str">
            <v>CENTRAL PARK HEIGHTS</v>
          </cell>
          <cell r="AF65888">
            <v>0</v>
          </cell>
          <cell r="AG65888">
            <v>0</v>
          </cell>
          <cell r="AH65888">
            <v>0</v>
          </cell>
          <cell r="AI65888">
            <v>0</v>
          </cell>
          <cell r="AJ65888">
            <v>1</v>
          </cell>
          <cell r="AK65888">
            <v>1</v>
          </cell>
          <cell r="AL65888" t="b">
            <v>0</v>
          </cell>
          <cell r="AM65888" t="b">
            <v>0</v>
          </cell>
          <cell r="AN65888" t="b">
            <v>0</v>
          </cell>
          <cell r="AO65888" t="b">
            <v>0</v>
          </cell>
          <cell r="AP65888" t="b">
            <v>0</v>
          </cell>
          <cell r="AQ65888" t="b">
            <v>0</v>
          </cell>
          <cell r="AR65888" t="b">
            <v>0</v>
          </cell>
          <cell r="AS65888" t="b">
            <v>0</v>
          </cell>
          <cell r="AT65888" t="b">
            <v>0</v>
          </cell>
          <cell r="AU65888" t="b">
            <v>0</v>
          </cell>
          <cell r="AV65888" t="b">
            <v>0</v>
          </cell>
          <cell r="AW65888" t="b">
            <v>0</v>
          </cell>
        </row>
        <row r="65889">
          <cell r="S65889" t="str">
            <v>CENTRAL PARK HEIGHTS</v>
          </cell>
          <cell r="AF65889">
            <v>1</v>
          </cell>
          <cell r="AG65889">
            <v>1</v>
          </cell>
          <cell r="AH65889">
            <v>1</v>
          </cell>
          <cell r="AI65889">
            <v>1</v>
          </cell>
          <cell r="AJ65889">
            <v>1</v>
          </cell>
          <cell r="AK65889">
            <v>1</v>
          </cell>
          <cell r="AL65889" t="b">
            <v>0</v>
          </cell>
          <cell r="AM65889" t="b">
            <v>0</v>
          </cell>
          <cell r="AN65889" t="b">
            <v>0</v>
          </cell>
          <cell r="AO65889" t="b">
            <v>0</v>
          </cell>
          <cell r="AP65889" t="b">
            <v>0</v>
          </cell>
          <cell r="AQ65889" t="b">
            <v>0</v>
          </cell>
          <cell r="AR65889" t="b">
            <v>0</v>
          </cell>
          <cell r="AS65889" t="b">
            <v>0</v>
          </cell>
          <cell r="AT65889" t="b">
            <v>0</v>
          </cell>
          <cell r="AU65889" t="b">
            <v>0</v>
          </cell>
          <cell r="AV65889" t="b">
            <v>0</v>
          </cell>
          <cell r="AW65889" t="b">
            <v>0</v>
          </cell>
        </row>
        <row r="65890">
          <cell r="S65890" t="str">
            <v>CYLBURN</v>
          </cell>
          <cell r="AF65890">
            <v>0</v>
          </cell>
          <cell r="AG65890">
            <v>0</v>
          </cell>
          <cell r="AH65890">
            <v>0</v>
          </cell>
          <cell r="AI65890">
            <v>0</v>
          </cell>
          <cell r="AJ65890">
            <v>0</v>
          </cell>
          <cell r="AK65890">
            <v>1</v>
          </cell>
          <cell r="AL65890" t="b">
            <v>0</v>
          </cell>
          <cell r="AM65890" t="b">
            <v>0</v>
          </cell>
          <cell r="AN65890" t="b">
            <v>0</v>
          </cell>
          <cell r="AO65890" t="b">
            <v>0</v>
          </cell>
          <cell r="AP65890" t="b">
            <v>0</v>
          </cell>
          <cell r="AQ65890" t="b">
            <v>0</v>
          </cell>
          <cell r="AR65890" t="b">
            <v>0</v>
          </cell>
          <cell r="AS65890" t="b">
            <v>0</v>
          </cell>
          <cell r="AT65890" t="b">
            <v>0</v>
          </cell>
          <cell r="AU65890" t="b">
            <v>0</v>
          </cell>
          <cell r="AV65890" t="b">
            <v>0</v>
          </cell>
          <cell r="AW65890" t="b">
            <v>0</v>
          </cell>
        </row>
        <row r="65891">
          <cell r="S65891" t="str">
            <v>PERRING LOCH</v>
          </cell>
          <cell r="AF65891">
            <v>0</v>
          </cell>
          <cell r="AG65891">
            <v>0</v>
          </cell>
          <cell r="AH65891">
            <v>0</v>
          </cell>
          <cell r="AI65891">
            <v>0</v>
          </cell>
          <cell r="AJ65891">
            <v>1</v>
          </cell>
          <cell r="AK65891">
            <v>1</v>
          </cell>
          <cell r="AL65891" t="b">
            <v>0</v>
          </cell>
          <cell r="AM65891" t="b">
            <v>0</v>
          </cell>
          <cell r="AN65891" t="b">
            <v>0</v>
          </cell>
          <cell r="AO65891" t="b">
            <v>0</v>
          </cell>
          <cell r="AP65891" t="b">
            <v>0</v>
          </cell>
          <cell r="AQ65891" t="b">
            <v>0</v>
          </cell>
          <cell r="AR65891" t="b">
            <v>0</v>
          </cell>
          <cell r="AS65891" t="b">
            <v>0</v>
          </cell>
          <cell r="AT65891" t="b">
            <v>0</v>
          </cell>
          <cell r="AU65891" t="b">
            <v>0</v>
          </cell>
          <cell r="AV65891" t="b">
            <v>0</v>
          </cell>
          <cell r="AW65891" t="b">
            <v>0</v>
          </cell>
        </row>
        <row r="65892">
          <cell r="S65892" t="str">
            <v>ELLWOOD PARK/MONUMENT</v>
          </cell>
          <cell r="AF65892">
            <v>0</v>
          </cell>
          <cell r="AG65892">
            <v>1</v>
          </cell>
          <cell r="AH65892">
            <v>1</v>
          </cell>
          <cell r="AI65892">
            <v>1</v>
          </cell>
          <cell r="AJ65892">
            <v>1</v>
          </cell>
          <cell r="AK65892">
            <v>1</v>
          </cell>
          <cell r="AL65892" t="b">
            <v>0</v>
          </cell>
          <cell r="AM65892" t="b">
            <v>0</v>
          </cell>
          <cell r="AN65892" t="b">
            <v>0</v>
          </cell>
          <cell r="AO65892" t="b">
            <v>0</v>
          </cell>
          <cell r="AP65892" t="b">
            <v>0</v>
          </cell>
          <cell r="AQ65892" t="b">
            <v>0</v>
          </cell>
          <cell r="AR65892" t="b">
            <v>0</v>
          </cell>
          <cell r="AS65892" t="b">
            <v>0</v>
          </cell>
          <cell r="AT65892" t="b">
            <v>0</v>
          </cell>
          <cell r="AU65892" t="b">
            <v>0</v>
          </cell>
          <cell r="AV65892" t="b">
            <v>0</v>
          </cell>
          <cell r="AW65892" t="b">
            <v>0</v>
          </cell>
        </row>
        <row r="65893">
          <cell r="S65893" t="str">
            <v>HUNTING RIDGE</v>
          </cell>
          <cell r="AF65893">
            <v>0</v>
          </cell>
          <cell r="AG65893">
            <v>0</v>
          </cell>
          <cell r="AH65893">
            <v>0</v>
          </cell>
          <cell r="AI65893">
            <v>0</v>
          </cell>
          <cell r="AJ65893">
            <v>0</v>
          </cell>
          <cell r="AK65893">
            <v>0</v>
          </cell>
          <cell r="AL65893" t="b">
            <v>0</v>
          </cell>
          <cell r="AM65893" t="b">
            <v>0</v>
          </cell>
          <cell r="AN65893" t="b">
            <v>0</v>
          </cell>
          <cell r="AO65893" t="b">
            <v>0</v>
          </cell>
          <cell r="AP65893" t="b">
            <v>0</v>
          </cell>
          <cell r="AQ65893" t="b">
            <v>0</v>
          </cell>
          <cell r="AR65893" t="b">
            <v>0</v>
          </cell>
          <cell r="AS65893" t="b">
            <v>0</v>
          </cell>
          <cell r="AT65893" t="b">
            <v>0</v>
          </cell>
          <cell r="AU65893" t="b">
            <v>0</v>
          </cell>
          <cell r="AV65893" t="b">
            <v>0</v>
          </cell>
          <cell r="AW65893" t="b">
            <v>0</v>
          </cell>
        </row>
        <row r="65894">
          <cell r="S65894" t="str">
            <v>EDMONDSON VILLAGE</v>
          </cell>
          <cell r="AF65894">
            <v>0</v>
          </cell>
          <cell r="AG65894">
            <v>0</v>
          </cell>
          <cell r="AH65894">
            <v>0</v>
          </cell>
          <cell r="AI65894">
            <v>0</v>
          </cell>
          <cell r="AJ65894">
            <v>1</v>
          </cell>
          <cell r="AK65894">
            <v>1</v>
          </cell>
          <cell r="AL65894" t="b">
            <v>0</v>
          </cell>
          <cell r="AM65894" t="b">
            <v>0</v>
          </cell>
          <cell r="AN65894" t="b">
            <v>0</v>
          </cell>
          <cell r="AO65894" t="b">
            <v>0</v>
          </cell>
          <cell r="AP65894" t="b">
            <v>0</v>
          </cell>
          <cell r="AQ65894" t="b">
            <v>0</v>
          </cell>
          <cell r="AR65894" t="b">
            <v>0</v>
          </cell>
          <cell r="AS65894" t="b">
            <v>0</v>
          </cell>
          <cell r="AT65894" t="b">
            <v>0</v>
          </cell>
          <cell r="AU65894" t="b">
            <v>0</v>
          </cell>
          <cell r="AV65894" t="b">
            <v>0</v>
          </cell>
          <cell r="AW65894" t="b">
            <v>0</v>
          </cell>
        </row>
        <row r="65895">
          <cell r="S65895" t="str">
            <v>TOWANDA-GRANTLEY</v>
          </cell>
          <cell r="AF65895">
            <v>0</v>
          </cell>
          <cell r="AG65895">
            <v>0</v>
          </cell>
          <cell r="AH65895">
            <v>0</v>
          </cell>
          <cell r="AI65895">
            <v>0</v>
          </cell>
          <cell r="AJ65895">
            <v>0</v>
          </cell>
          <cell r="AK65895">
            <v>1</v>
          </cell>
          <cell r="AL65895" t="b">
            <v>0</v>
          </cell>
          <cell r="AM65895" t="b">
            <v>0</v>
          </cell>
          <cell r="AN65895" t="b">
            <v>0</v>
          </cell>
          <cell r="AO65895" t="b">
            <v>0</v>
          </cell>
          <cell r="AP65895" t="b">
            <v>0</v>
          </cell>
          <cell r="AQ65895" t="b">
            <v>0</v>
          </cell>
          <cell r="AR65895" t="b">
            <v>0</v>
          </cell>
          <cell r="AS65895" t="b">
            <v>0</v>
          </cell>
          <cell r="AT65895" t="b">
            <v>0</v>
          </cell>
          <cell r="AU65895" t="b">
            <v>0</v>
          </cell>
          <cell r="AV65895" t="b">
            <v>0</v>
          </cell>
          <cell r="AW65895" t="b">
            <v>0</v>
          </cell>
        </row>
        <row r="65896">
          <cell r="S65896" t="str">
            <v>TOWANDA-GRANTLEY</v>
          </cell>
          <cell r="AF65896">
            <v>0</v>
          </cell>
          <cell r="AG65896">
            <v>0</v>
          </cell>
          <cell r="AH65896">
            <v>0</v>
          </cell>
          <cell r="AI65896">
            <v>0</v>
          </cell>
          <cell r="AJ65896">
            <v>0</v>
          </cell>
          <cell r="AK65896">
            <v>1</v>
          </cell>
          <cell r="AL65896" t="b">
            <v>0</v>
          </cell>
          <cell r="AM65896" t="b">
            <v>0</v>
          </cell>
          <cell r="AN65896" t="b">
            <v>0</v>
          </cell>
          <cell r="AO65896" t="b">
            <v>0</v>
          </cell>
          <cell r="AP65896" t="b">
            <v>0</v>
          </cell>
          <cell r="AQ65896" t="b">
            <v>0</v>
          </cell>
          <cell r="AR65896" t="b">
            <v>0</v>
          </cell>
          <cell r="AS65896" t="b">
            <v>0</v>
          </cell>
          <cell r="AT65896" t="b">
            <v>0</v>
          </cell>
          <cell r="AU65896" t="b">
            <v>0</v>
          </cell>
          <cell r="AV65896" t="b">
            <v>0</v>
          </cell>
          <cell r="AW65896" t="b">
            <v>0</v>
          </cell>
        </row>
        <row r="65897">
          <cell r="S65897" t="str">
            <v>BELAIR-EDISON</v>
          </cell>
          <cell r="AF65897">
            <v>0</v>
          </cell>
          <cell r="AG65897">
            <v>0</v>
          </cell>
          <cell r="AH65897">
            <v>0</v>
          </cell>
          <cell r="AI65897">
            <v>0</v>
          </cell>
          <cell r="AJ65897">
            <v>0</v>
          </cell>
          <cell r="AK65897">
            <v>0</v>
          </cell>
          <cell r="AL65897" t="b">
            <v>0</v>
          </cell>
          <cell r="AM65897" t="b">
            <v>0</v>
          </cell>
          <cell r="AN65897" t="b">
            <v>0</v>
          </cell>
          <cell r="AO65897" t="b">
            <v>0</v>
          </cell>
          <cell r="AP65897" t="b">
            <v>0</v>
          </cell>
          <cell r="AQ65897" t="b">
            <v>0</v>
          </cell>
          <cell r="AR65897" t="b">
            <v>0</v>
          </cell>
          <cell r="AS65897" t="b">
            <v>0</v>
          </cell>
          <cell r="AT65897" t="b">
            <v>0</v>
          </cell>
          <cell r="AU65897" t="b">
            <v>0</v>
          </cell>
          <cell r="AV65897" t="b">
            <v>0</v>
          </cell>
          <cell r="AW65897" t="b">
            <v>0</v>
          </cell>
        </row>
        <row r="65898">
          <cell r="S65898" t="str">
            <v>BELAIR-EDISON</v>
          </cell>
          <cell r="AF65898">
            <v>0</v>
          </cell>
          <cell r="AG65898">
            <v>0</v>
          </cell>
          <cell r="AH65898">
            <v>0</v>
          </cell>
          <cell r="AI65898">
            <v>0</v>
          </cell>
          <cell r="AJ65898">
            <v>0</v>
          </cell>
          <cell r="AK65898">
            <v>0</v>
          </cell>
          <cell r="AL65898" t="b">
            <v>0</v>
          </cell>
          <cell r="AM65898" t="b">
            <v>0</v>
          </cell>
          <cell r="AN65898" t="b">
            <v>0</v>
          </cell>
          <cell r="AO65898" t="b">
            <v>0</v>
          </cell>
          <cell r="AP65898" t="b">
            <v>0</v>
          </cell>
          <cell r="AQ65898" t="b">
            <v>0</v>
          </cell>
          <cell r="AR65898" t="b">
            <v>0</v>
          </cell>
          <cell r="AS65898" t="b">
            <v>0</v>
          </cell>
          <cell r="AT65898" t="b">
            <v>0</v>
          </cell>
          <cell r="AU65898" t="b">
            <v>0</v>
          </cell>
          <cell r="AV65898" t="b">
            <v>0</v>
          </cell>
          <cell r="AW65898" t="b">
            <v>0</v>
          </cell>
        </row>
        <row r="65899">
          <cell r="S65899" t="str">
            <v>CYLBURN</v>
          </cell>
          <cell r="AF65899">
            <v>0</v>
          </cell>
          <cell r="AG65899">
            <v>0</v>
          </cell>
          <cell r="AH65899">
            <v>0</v>
          </cell>
          <cell r="AI65899">
            <v>1</v>
          </cell>
          <cell r="AJ65899">
            <v>1</v>
          </cell>
          <cell r="AK65899">
            <v>1</v>
          </cell>
          <cell r="AL65899" t="b">
            <v>0</v>
          </cell>
          <cell r="AM65899" t="b">
            <v>0</v>
          </cell>
          <cell r="AN65899" t="b">
            <v>0</v>
          </cell>
          <cell r="AO65899" t="b">
            <v>0</v>
          </cell>
          <cell r="AP65899" t="b">
            <v>0</v>
          </cell>
          <cell r="AQ65899" t="b">
            <v>0</v>
          </cell>
          <cell r="AR65899" t="b">
            <v>0</v>
          </cell>
          <cell r="AS65899" t="b">
            <v>0</v>
          </cell>
          <cell r="AT65899" t="b">
            <v>0</v>
          </cell>
          <cell r="AU65899" t="b">
            <v>0</v>
          </cell>
          <cell r="AV65899" t="b">
            <v>0</v>
          </cell>
          <cell r="AW65899" t="b">
            <v>0</v>
          </cell>
        </row>
        <row r="65900">
          <cell r="S65900" t="str">
            <v>MID-GOVANS</v>
          </cell>
          <cell r="AF65900">
            <v>0</v>
          </cell>
          <cell r="AG65900">
            <v>0</v>
          </cell>
          <cell r="AH65900">
            <v>0</v>
          </cell>
          <cell r="AI65900">
            <v>0</v>
          </cell>
          <cell r="AJ65900">
            <v>0</v>
          </cell>
          <cell r="AK65900">
            <v>0</v>
          </cell>
          <cell r="AL65900" t="b">
            <v>0</v>
          </cell>
          <cell r="AM65900" t="b">
            <v>0</v>
          </cell>
          <cell r="AN65900" t="b">
            <v>0</v>
          </cell>
          <cell r="AO65900" t="b">
            <v>0</v>
          </cell>
          <cell r="AP65900" t="b">
            <v>0</v>
          </cell>
          <cell r="AQ65900" t="b">
            <v>0</v>
          </cell>
          <cell r="AR65900" t="b">
            <v>0</v>
          </cell>
          <cell r="AS65900" t="b">
            <v>0</v>
          </cell>
          <cell r="AT65900" t="b">
            <v>0</v>
          </cell>
          <cell r="AU65900" t="b">
            <v>0</v>
          </cell>
          <cell r="AV65900" t="b">
            <v>0</v>
          </cell>
          <cell r="AW65900" t="b">
            <v>0</v>
          </cell>
        </row>
        <row r="65901">
          <cell r="S65901" t="str">
            <v>HARFORD-ECHODALE/PERRING PARKW</v>
          </cell>
          <cell r="AF65901">
            <v>0</v>
          </cell>
          <cell r="AG65901">
            <v>0</v>
          </cell>
          <cell r="AH65901">
            <v>0</v>
          </cell>
          <cell r="AI65901">
            <v>0</v>
          </cell>
          <cell r="AJ65901">
            <v>0</v>
          </cell>
          <cell r="AK65901">
            <v>0</v>
          </cell>
          <cell r="AL65901" t="b">
            <v>0</v>
          </cell>
          <cell r="AM65901" t="b">
            <v>0</v>
          </cell>
          <cell r="AN65901" t="b">
            <v>0</v>
          </cell>
          <cell r="AO65901" t="b">
            <v>0</v>
          </cell>
          <cell r="AP65901" t="b">
            <v>0</v>
          </cell>
          <cell r="AQ65901" t="b">
            <v>0</v>
          </cell>
          <cell r="AR65901" t="b">
            <v>0</v>
          </cell>
          <cell r="AS65901" t="b">
            <v>0</v>
          </cell>
          <cell r="AT65901" t="b">
            <v>0</v>
          </cell>
          <cell r="AU65901" t="b">
            <v>0</v>
          </cell>
          <cell r="AV65901" t="b">
            <v>0</v>
          </cell>
          <cell r="AW65901" t="b">
            <v>0</v>
          </cell>
        </row>
        <row r="65902">
          <cell r="S65902" t="str">
            <v>UPTON</v>
          </cell>
          <cell r="AF65902">
            <v>1</v>
          </cell>
          <cell r="AG65902">
            <v>1</v>
          </cell>
          <cell r="AH65902">
            <v>1</v>
          </cell>
          <cell r="AI65902">
            <v>1</v>
          </cell>
          <cell r="AJ65902">
            <v>1</v>
          </cell>
          <cell r="AK65902">
            <v>1</v>
          </cell>
          <cell r="AL65902" t="b">
            <v>0</v>
          </cell>
          <cell r="AM65902" t="b">
            <v>0</v>
          </cell>
          <cell r="AN65902" t="b">
            <v>0</v>
          </cell>
          <cell r="AO65902" t="b">
            <v>0</v>
          </cell>
          <cell r="AP65902" t="b">
            <v>0</v>
          </cell>
          <cell r="AQ65902" t="b">
            <v>0</v>
          </cell>
          <cell r="AR65902" t="b">
            <v>0</v>
          </cell>
          <cell r="AS65902" t="b">
            <v>0</v>
          </cell>
          <cell r="AT65902" t="b">
            <v>0</v>
          </cell>
          <cell r="AU65902" t="b">
            <v>0</v>
          </cell>
          <cell r="AV65902" t="b">
            <v>0</v>
          </cell>
          <cell r="AW65902" t="b">
            <v>0</v>
          </cell>
        </row>
        <row r="65903">
          <cell r="S65903" t="str">
            <v>UPTON</v>
          </cell>
          <cell r="AF65903">
            <v>0</v>
          </cell>
          <cell r="AG65903">
            <v>1</v>
          </cell>
          <cell r="AH65903">
            <v>1</v>
          </cell>
          <cell r="AI65903">
            <v>1</v>
          </cell>
          <cell r="AJ65903">
            <v>1</v>
          </cell>
          <cell r="AK65903">
            <v>1</v>
          </cell>
          <cell r="AL65903" t="b">
            <v>0</v>
          </cell>
          <cell r="AM65903" t="b">
            <v>0</v>
          </cell>
          <cell r="AN65903" t="b">
            <v>0</v>
          </cell>
          <cell r="AO65903" t="b">
            <v>0</v>
          </cell>
          <cell r="AP65903" t="b">
            <v>0</v>
          </cell>
          <cell r="AQ65903" t="b">
            <v>0</v>
          </cell>
          <cell r="AR65903" t="b">
            <v>0</v>
          </cell>
          <cell r="AS65903" t="b">
            <v>0</v>
          </cell>
          <cell r="AT65903" t="b">
            <v>0</v>
          </cell>
          <cell r="AU65903" t="b">
            <v>0</v>
          </cell>
          <cell r="AV65903" t="b">
            <v>0</v>
          </cell>
          <cell r="AW65903" t="b">
            <v>0</v>
          </cell>
        </row>
        <row r="65904">
          <cell r="S65904" t="str">
            <v>BARCLAY</v>
          </cell>
          <cell r="AF65904">
            <v>0</v>
          </cell>
          <cell r="AG65904">
            <v>0</v>
          </cell>
          <cell r="AH65904">
            <v>1</v>
          </cell>
          <cell r="AI65904">
            <v>1</v>
          </cell>
          <cell r="AJ65904">
            <v>1</v>
          </cell>
          <cell r="AK65904">
            <v>1</v>
          </cell>
          <cell r="AL65904" t="b">
            <v>0</v>
          </cell>
          <cell r="AM65904" t="b">
            <v>0</v>
          </cell>
          <cell r="AN65904" t="b">
            <v>0</v>
          </cell>
          <cell r="AO65904" t="b">
            <v>0</v>
          </cell>
          <cell r="AP65904" t="b">
            <v>0</v>
          </cell>
          <cell r="AQ65904" t="b">
            <v>0</v>
          </cell>
          <cell r="AR65904" t="b">
            <v>0</v>
          </cell>
          <cell r="AS65904" t="b">
            <v>0</v>
          </cell>
          <cell r="AT65904" t="b">
            <v>0</v>
          </cell>
          <cell r="AU65904" t="b">
            <v>0</v>
          </cell>
          <cell r="AV65904" t="b">
            <v>0</v>
          </cell>
          <cell r="AW65904" t="b">
            <v>0</v>
          </cell>
        </row>
        <row r="65905">
          <cell r="S65905" t="str">
            <v>RESERVOIR HILL</v>
          </cell>
          <cell r="AF65905">
            <v>0</v>
          </cell>
          <cell r="AG65905">
            <v>0</v>
          </cell>
          <cell r="AH65905">
            <v>0</v>
          </cell>
          <cell r="AI65905">
            <v>1</v>
          </cell>
          <cell r="AJ65905">
            <v>1</v>
          </cell>
          <cell r="AK65905">
            <v>1</v>
          </cell>
          <cell r="AL65905" t="b">
            <v>0</v>
          </cell>
          <cell r="AM65905" t="b">
            <v>0</v>
          </cell>
          <cell r="AN65905" t="b">
            <v>0</v>
          </cell>
          <cell r="AO65905" t="b">
            <v>0</v>
          </cell>
          <cell r="AP65905" t="b">
            <v>0</v>
          </cell>
          <cell r="AQ65905" t="b">
            <v>0</v>
          </cell>
          <cell r="AR65905" t="b">
            <v>0</v>
          </cell>
          <cell r="AS65905" t="b">
            <v>0</v>
          </cell>
          <cell r="AT65905" t="b">
            <v>0</v>
          </cell>
          <cell r="AU65905" t="b">
            <v>0</v>
          </cell>
          <cell r="AV65905" t="b">
            <v>0</v>
          </cell>
          <cell r="AW65905" t="b">
            <v>0</v>
          </cell>
        </row>
        <row r="65906">
          <cell r="S65906" t="str">
            <v>MILTON-MONTFORD</v>
          </cell>
          <cell r="AF65906">
            <v>0</v>
          </cell>
          <cell r="AG65906">
            <v>0</v>
          </cell>
          <cell r="AH65906">
            <v>0</v>
          </cell>
          <cell r="AI65906">
            <v>0</v>
          </cell>
          <cell r="AJ65906">
            <v>0</v>
          </cell>
          <cell r="AK65906">
            <v>0</v>
          </cell>
          <cell r="AL65906" t="b">
            <v>0</v>
          </cell>
          <cell r="AM65906" t="b">
            <v>0</v>
          </cell>
          <cell r="AN65906" t="b">
            <v>0</v>
          </cell>
          <cell r="AO65906" t="b">
            <v>0</v>
          </cell>
          <cell r="AP65906" t="b">
            <v>0</v>
          </cell>
          <cell r="AQ65906" t="b">
            <v>0</v>
          </cell>
          <cell r="AR65906" t="b">
            <v>0</v>
          </cell>
          <cell r="AS65906" t="b">
            <v>0</v>
          </cell>
          <cell r="AT65906" t="b">
            <v>0</v>
          </cell>
          <cell r="AU65906" t="b">
            <v>0</v>
          </cell>
          <cell r="AV65906" t="b">
            <v>0</v>
          </cell>
          <cell r="AW65906" t="b">
            <v>0</v>
          </cell>
        </row>
        <row r="65907">
          <cell r="S65907" t="str">
            <v>MILTON-MONTFORD</v>
          </cell>
          <cell r="AF65907">
            <v>0</v>
          </cell>
          <cell r="AG65907">
            <v>0</v>
          </cell>
          <cell r="AH65907">
            <v>0</v>
          </cell>
          <cell r="AI65907">
            <v>0</v>
          </cell>
          <cell r="AJ65907">
            <v>0</v>
          </cell>
          <cell r="AK65907">
            <v>1</v>
          </cell>
          <cell r="AL65907" t="b">
            <v>0</v>
          </cell>
          <cell r="AM65907" t="b">
            <v>0</v>
          </cell>
          <cell r="AN65907" t="b">
            <v>0</v>
          </cell>
          <cell r="AO65907" t="b">
            <v>0</v>
          </cell>
          <cell r="AP65907" t="b">
            <v>0</v>
          </cell>
          <cell r="AQ65907" t="b">
            <v>0</v>
          </cell>
          <cell r="AR65907" t="b">
            <v>0</v>
          </cell>
          <cell r="AS65907" t="b">
            <v>0</v>
          </cell>
          <cell r="AT65907" t="b">
            <v>0</v>
          </cell>
          <cell r="AU65907" t="b">
            <v>0</v>
          </cell>
          <cell r="AV65907" t="b">
            <v>0</v>
          </cell>
          <cell r="AW65907" t="b">
            <v>0</v>
          </cell>
        </row>
        <row r="65908">
          <cell r="S65908" t="str">
            <v>MADISON-EASTEND</v>
          </cell>
          <cell r="AF65908">
            <v>0</v>
          </cell>
          <cell r="AG65908">
            <v>0</v>
          </cell>
          <cell r="AH65908">
            <v>0</v>
          </cell>
          <cell r="AI65908">
            <v>0</v>
          </cell>
          <cell r="AJ65908">
            <v>0</v>
          </cell>
          <cell r="AK65908">
            <v>1</v>
          </cell>
          <cell r="AL65908" t="b">
            <v>0</v>
          </cell>
          <cell r="AM65908" t="b">
            <v>0</v>
          </cell>
          <cell r="AN65908" t="b">
            <v>0</v>
          </cell>
          <cell r="AO65908" t="b">
            <v>0</v>
          </cell>
          <cell r="AP65908" t="b">
            <v>0</v>
          </cell>
          <cell r="AQ65908" t="b">
            <v>0</v>
          </cell>
          <cell r="AR65908" t="b">
            <v>0</v>
          </cell>
          <cell r="AS65908" t="b">
            <v>0</v>
          </cell>
          <cell r="AT65908" t="b">
            <v>0</v>
          </cell>
          <cell r="AU65908" t="b">
            <v>0</v>
          </cell>
          <cell r="AV65908" t="b">
            <v>0</v>
          </cell>
          <cell r="AW65908" t="b">
            <v>0</v>
          </cell>
        </row>
        <row r="65909">
          <cell r="S65909" t="str">
            <v>EAST BALTIMORE MIDWAY</v>
          </cell>
          <cell r="AF65909">
            <v>0</v>
          </cell>
          <cell r="AG65909">
            <v>0</v>
          </cell>
          <cell r="AH65909">
            <v>0</v>
          </cell>
          <cell r="AI65909">
            <v>0</v>
          </cell>
          <cell r="AJ65909">
            <v>0</v>
          </cell>
          <cell r="AK65909">
            <v>0</v>
          </cell>
          <cell r="AL65909" t="b">
            <v>0</v>
          </cell>
          <cell r="AM65909" t="b">
            <v>0</v>
          </cell>
          <cell r="AN65909" t="b">
            <v>0</v>
          </cell>
          <cell r="AO65909" t="b">
            <v>0</v>
          </cell>
          <cell r="AP65909" t="b">
            <v>0</v>
          </cell>
          <cell r="AQ65909" t="b">
            <v>0</v>
          </cell>
          <cell r="AR65909" t="b">
            <v>0</v>
          </cell>
          <cell r="AS65909" t="b">
            <v>0</v>
          </cell>
          <cell r="AT65909" t="b">
            <v>0</v>
          </cell>
          <cell r="AU65909" t="b">
            <v>0</v>
          </cell>
          <cell r="AV65909" t="b">
            <v>0</v>
          </cell>
          <cell r="AW65909" t="b">
            <v>0</v>
          </cell>
        </row>
        <row r="65910">
          <cell r="S65910" t="str">
            <v>CHRISTOPHER</v>
          </cell>
          <cell r="AF65910">
            <v>1</v>
          </cell>
          <cell r="AG65910">
            <v>1</v>
          </cell>
          <cell r="AH65910">
            <v>1</v>
          </cell>
          <cell r="AI65910">
            <v>1</v>
          </cell>
          <cell r="AJ65910">
            <v>1</v>
          </cell>
          <cell r="AK65910">
            <v>1</v>
          </cell>
          <cell r="AL65910" t="b">
            <v>0</v>
          </cell>
          <cell r="AM65910" t="b">
            <v>0</v>
          </cell>
          <cell r="AN65910" t="b">
            <v>0</v>
          </cell>
          <cell r="AO65910" t="b">
            <v>0</v>
          </cell>
          <cell r="AP65910" t="b">
            <v>0</v>
          </cell>
          <cell r="AQ65910" t="b">
            <v>0</v>
          </cell>
          <cell r="AR65910" t="b">
            <v>0</v>
          </cell>
          <cell r="AS65910" t="b">
            <v>0</v>
          </cell>
          <cell r="AT65910" t="b">
            <v>0</v>
          </cell>
          <cell r="AU65910" t="b">
            <v>0</v>
          </cell>
          <cell r="AV65910" t="b">
            <v>0</v>
          </cell>
          <cell r="AW65910" t="b">
            <v>0</v>
          </cell>
        </row>
        <row r="65911">
          <cell r="S65911" t="str">
            <v>PARKSIDE</v>
          </cell>
          <cell r="AF65911">
            <v>0</v>
          </cell>
          <cell r="AG65911">
            <v>0</v>
          </cell>
          <cell r="AH65911">
            <v>0</v>
          </cell>
          <cell r="AI65911">
            <v>0</v>
          </cell>
          <cell r="AJ65911">
            <v>0</v>
          </cell>
          <cell r="AK65911">
            <v>1</v>
          </cell>
          <cell r="AL65911" t="b">
            <v>0</v>
          </cell>
          <cell r="AM65911" t="b">
            <v>0</v>
          </cell>
          <cell r="AN65911" t="b">
            <v>0</v>
          </cell>
          <cell r="AO65911" t="b">
            <v>0</v>
          </cell>
          <cell r="AP65911" t="b">
            <v>0</v>
          </cell>
          <cell r="AQ65911" t="b">
            <v>0</v>
          </cell>
          <cell r="AR65911" t="b">
            <v>0</v>
          </cell>
          <cell r="AS65911" t="b">
            <v>0</v>
          </cell>
          <cell r="AT65911" t="b">
            <v>0</v>
          </cell>
          <cell r="AU65911" t="b">
            <v>0</v>
          </cell>
          <cell r="AV65911" t="b">
            <v>0</v>
          </cell>
          <cell r="AW65911" t="b">
            <v>0</v>
          </cell>
        </row>
        <row r="65912">
          <cell r="S65912" t="str">
            <v>BALTIMORE HIGHLANDS</v>
          </cell>
          <cell r="AF65912">
            <v>0</v>
          </cell>
          <cell r="AG65912">
            <v>0</v>
          </cell>
          <cell r="AH65912">
            <v>0</v>
          </cell>
          <cell r="AI65912">
            <v>0</v>
          </cell>
          <cell r="AJ65912">
            <v>1</v>
          </cell>
          <cell r="AK65912">
            <v>1</v>
          </cell>
          <cell r="AL65912" t="b">
            <v>0</v>
          </cell>
          <cell r="AM65912" t="b">
            <v>0</v>
          </cell>
          <cell r="AN65912" t="b">
            <v>0</v>
          </cell>
          <cell r="AO65912" t="b">
            <v>0</v>
          </cell>
          <cell r="AP65912" t="b">
            <v>0</v>
          </cell>
          <cell r="AQ65912" t="b">
            <v>0</v>
          </cell>
          <cell r="AR65912" t="b">
            <v>0</v>
          </cell>
          <cell r="AS65912" t="b">
            <v>0</v>
          </cell>
          <cell r="AT65912" t="b">
            <v>0</v>
          </cell>
          <cell r="AU65912" t="b">
            <v>0</v>
          </cell>
          <cell r="AV65912" t="b">
            <v>0</v>
          </cell>
          <cell r="AW65912" t="b">
            <v>0</v>
          </cell>
        </row>
        <row r="65913">
          <cell r="S65913" t="str">
            <v>HARWOOD</v>
          </cell>
          <cell r="AF65913">
            <v>0</v>
          </cell>
          <cell r="AG65913">
            <v>0</v>
          </cell>
          <cell r="AH65913">
            <v>1</v>
          </cell>
          <cell r="AI65913">
            <v>1</v>
          </cell>
          <cell r="AJ65913">
            <v>1</v>
          </cell>
          <cell r="AK65913">
            <v>1</v>
          </cell>
          <cell r="AL65913" t="b">
            <v>0</v>
          </cell>
          <cell r="AM65913" t="b">
            <v>0</v>
          </cell>
          <cell r="AN65913" t="b">
            <v>0</v>
          </cell>
          <cell r="AO65913" t="b">
            <v>0</v>
          </cell>
          <cell r="AP65913" t="b">
            <v>0</v>
          </cell>
          <cell r="AQ65913" t="b">
            <v>0</v>
          </cell>
          <cell r="AR65913" t="b">
            <v>0</v>
          </cell>
          <cell r="AS65913" t="b">
            <v>0</v>
          </cell>
          <cell r="AT65913" t="b">
            <v>0</v>
          </cell>
          <cell r="AU65913" t="b">
            <v>0</v>
          </cell>
          <cell r="AV65913" t="b">
            <v>0</v>
          </cell>
          <cell r="AW65913" t="b">
            <v>0</v>
          </cell>
        </row>
        <row r="65914">
          <cell r="S65914" t="str">
            <v>RIDGELY'S DELIGHT</v>
          </cell>
          <cell r="AF65914">
            <v>0</v>
          </cell>
          <cell r="AG65914">
            <v>0</v>
          </cell>
          <cell r="AH65914">
            <v>0</v>
          </cell>
          <cell r="AI65914">
            <v>0</v>
          </cell>
          <cell r="AJ65914">
            <v>1</v>
          </cell>
          <cell r="AK65914">
            <v>1</v>
          </cell>
          <cell r="AL65914" t="b">
            <v>0</v>
          </cell>
          <cell r="AM65914" t="b">
            <v>0</v>
          </cell>
          <cell r="AN65914" t="b">
            <v>0</v>
          </cell>
          <cell r="AO65914" t="b">
            <v>0</v>
          </cell>
          <cell r="AP65914" t="b">
            <v>0</v>
          </cell>
          <cell r="AQ65914" t="b">
            <v>0</v>
          </cell>
          <cell r="AR65914" t="b">
            <v>0</v>
          </cell>
          <cell r="AS65914" t="b">
            <v>0</v>
          </cell>
          <cell r="AT65914" t="b">
            <v>0</v>
          </cell>
          <cell r="AU65914" t="b">
            <v>0</v>
          </cell>
          <cell r="AV65914" t="b">
            <v>0</v>
          </cell>
          <cell r="AW65914" t="b">
            <v>0</v>
          </cell>
        </row>
        <row r="65915">
          <cell r="S65915" t="str">
            <v>OLIVER</v>
          </cell>
          <cell r="AF65915">
            <v>1</v>
          </cell>
          <cell r="AG65915">
            <v>1</v>
          </cell>
          <cell r="AH65915">
            <v>1</v>
          </cell>
          <cell r="AI65915">
            <v>1</v>
          </cell>
          <cell r="AJ65915">
            <v>1</v>
          </cell>
          <cell r="AK65915">
            <v>1</v>
          </cell>
          <cell r="AL65915" t="b">
            <v>0</v>
          </cell>
          <cell r="AM65915" t="b">
            <v>0</v>
          </cell>
          <cell r="AN65915" t="b">
            <v>0</v>
          </cell>
          <cell r="AO65915" t="b">
            <v>0</v>
          </cell>
          <cell r="AP65915" t="b">
            <v>0</v>
          </cell>
          <cell r="AQ65915" t="b">
            <v>0</v>
          </cell>
          <cell r="AR65915" t="b">
            <v>0</v>
          </cell>
          <cell r="AS65915" t="b">
            <v>0</v>
          </cell>
          <cell r="AT65915" t="b">
            <v>0</v>
          </cell>
          <cell r="AU65915" t="b">
            <v>0</v>
          </cell>
          <cell r="AV65915" t="b">
            <v>0</v>
          </cell>
          <cell r="AW65915" t="b">
            <v>0</v>
          </cell>
        </row>
        <row r="65916">
          <cell r="S65916" t="str">
            <v>BROADWAY EAST</v>
          </cell>
          <cell r="AF65916">
            <v>0</v>
          </cell>
          <cell r="AG65916">
            <v>0</v>
          </cell>
          <cell r="AH65916">
            <v>0</v>
          </cell>
          <cell r="AI65916">
            <v>0</v>
          </cell>
          <cell r="AJ65916">
            <v>0</v>
          </cell>
          <cell r="AK65916">
            <v>0</v>
          </cell>
          <cell r="AL65916" t="b">
            <v>0</v>
          </cell>
          <cell r="AM65916" t="b">
            <v>0</v>
          </cell>
          <cell r="AN65916" t="b">
            <v>0</v>
          </cell>
          <cell r="AO65916" t="b">
            <v>0</v>
          </cell>
          <cell r="AP65916" t="b">
            <v>0</v>
          </cell>
          <cell r="AQ65916" t="b">
            <v>0</v>
          </cell>
          <cell r="AR65916" t="b">
            <v>0</v>
          </cell>
          <cell r="AS65916" t="b">
            <v>0</v>
          </cell>
          <cell r="AT65916" t="b">
            <v>0</v>
          </cell>
          <cell r="AU65916" t="b">
            <v>0</v>
          </cell>
          <cell r="AV65916" t="b">
            <v>0</v>
          </cell>
          <cell r="AW65916" t="b">
            <v>0</v>
          </cell>
        </row>
        <row r="65917">
          <cell r="S65917" t="str">
            <v>BIDDLE STREET</v>
          </cell>
          <cell r="AF65917">
            <v>0</v>
          </cell>
          <cell r="AG65917">
            <v>0</v>
          </cell>
          <cell r="AH65917">
            <v>0</v>
          </cell>
          <cell r="AI65917">
            <v>0</v>
          </cell>
          <cell r="AJ65917">
            <v>1</v>
          </cell>
          <cell r="AK65917">
            <v>1</v>
          </cell>
          <cell r="AL65917" t="b">
            <v>0</v>
          </cell>
          <cell r="AM65917" t="b">
            <v>0</v>
          </cell>
          <cell r="AN65917" t="b">
            <v>0</v>
          </cell>
          <cell r="AO65917" t="b">
            <v>0</v>
          </cell>
          <cell r="AP65917" t="b">
            <v>0</v>
          </cell>
          <cell r="AQ65917" t="b">
            <v>0</v>
          </cell>
          <cell r="AR65917" t="b">
            <v>0</v>
          </cell>
          <cell r="AS65917" t="b">
            <v>0</v>
          </cell>
          <cell r="AT65917" t="b">
            <v>0</v>
          </cell>
          <cell r="AU65917" t="b">
            <v>0</v>
          </cell>
          <cell r="AV65917" t="b">
            <v>0</v>
          </cell>
          <cell r="AW65917" t="b">
            <v>0</v>
          </cell>
        </row>
        <row r="65918">
          <cell r="S65918" t="str">
            <v>MILTON-MONTFORD</v>
          </cell>
          <cell r="AF65918">
            <v>0</v>
          </cell>
          <cell r="AG65918">
            <v>0</v>
          </cell>
          <cell r="AH65918">
            <v>1</v>
          </cell>
          <cell r="AI65918">
            <v>1</v>
          </cell>
          <cell r="AJ65918">
            <v>1</v>
          </cell>
          <cell r="AK65918">
            <v>1</v>
          </cell>
          <cell r="AL65918" t="b">
            <v>0</v>
          </cell>
          <cell r="AM65918" t="b">
            <v>0</v>
          </cell>
          <cell r="AN65918" t="b">
            <v>0</v>
          </cell>
          <cell r="AO65918" t="b">
            <v>0</v>
          </cell>
          <cell r="AP65918" t="b">
            <v>0</v>
          </cell>
          <cell r="AQ65918" t="b">
            <v>0</v>
          </cell>
          <cell r="AR65918" t="b">
            <v>0</v>
          </cell>
          <cell r="AS65918" t="b">
            <v>0</v>
          </cell>
          <cell r="AT65918" t="b">
            <v>0</v>
          </cell>
          <cell r="AU65918" t="b">
            <v>0</v>
          </cell>
          <cell r="AV65918" t="b">
            <v>0</v>
          </cell>
          <cell r="AW65918" t="b">
            <v>0</v>
          </cell>
        </row>
        <row r="65919">
          <cell r="S65919" t="str">
            <v>WINCHESTER</v>
          </cell>
          <cell r="AF65919">
            <v>1</v>
          </cell>
          <cell r="AG65919">
            <v>1</v>
          </cell>
          <cell r="AH65919">
            <v>1</v>
          </cell>
          <cell r="AI65919">
            <v>1</v>
          </cell>
          <cell r="AJ65919">
            <v>1</v>
          </cell>
          <cell r="AK65919">
            <v>1</v>
          </cell>
          <cell r="AL65919" t="b">
            <v>0</v>
          </cell>
          <cell r="AM65919" t="b">
            <v>0</v>
          </cell>
          <cell r="AN65919" t="b">
            <v>0</v>
          </cell>
          <cell r="AO65919" t="b">
            <v>0</v>
          </cell>
          <cell r="AP65919" t="b">
            <v>0</v>
          </cell>
          <cell r="AQ65919" t="b">
            <v>0</v>
          </cell>
          <cell r="AR65919" t="b">
            <v>0</v>
          </cell>
          <cell r="AS65919" t="b">
            <v>0</v>
          </cell>
          <cell r="AT65919" t="b">
            <v>0</v>
          </cell>
          <cell r="AU65919" t="b">
            <v>0</v>
          </cell>
          <cell r="AV65919" t="b">
            <v>0</v>
          </cell>
          <cell r="AW65919" t="b">
            <v>0</v>
          </cell>
        </row>
        <row r="65920">
          <cell r="S65920" t="str">
            <v>FRANKLINTOWN ROAD</v>
          </cell>
          <cell r="AF65920">
            <v>0</v>
          </cell>
          <cell r="AG65920">
            <v>0</v>
          </cell>
          <cell r="AH65920">
            <v>1</v>
          </cell>
          <cell r="AI65920">
            <v>1</v>
          </cell>
          <cell r="AJ65920">
            <v>1</v>
          </cell>
          <cell r="AK65920">
            <v>1</v>
          </cell>
          <cell r="AL65920" t="b">
            <v>0</v>
          </cell>
          <cell r="AM65920" t="b">
            <v>0</v>
          </cell>
          <cell r="AN65920" t="b">
            <v>0</v>
          </cell>
          <cell r="AO65920" t="b">
            <v>0</v>
          </cell>
          <cell r="AP65920" t="b">
            <v>0</v>
          </cell>
          <cell r="AQ65920" t="b">
            <v>0</v>
          </cell>
          <cell r="AR65920" t="b">
            <v>0</v>
          </cell>
          <cell r="AS65920" t="b">
            <v>0</v>
          </cell>
          <cell r="AT65920" t="b">
            <v>0</v>
          </cell>
          <cell r="AU65920" t="b">
            <v>0</v>
          </cell>
          <cell r="AV65920" t="b">
            <v>0</v>
          </cell>
          <cell r="AW65920" t="b">
            <v>0</v>
          </cell>
        </row>
        <row r="65921">
          <cell r="S65921" t="str">
            <v>PENN NORTH</v>
          </cell>
          <cell r="AF65921">
            <v>0</v>
          </cell>
          <cell r="AG65921">
            <v>0</v>
          </cell>
          <cell r="AH65921">
            <v>0</v>
          </cell>
          <cell r="AI65921">
            <v>0</v>
          </cell>
          <cell r="AJ65921">
            <v>0</v>
          </cell>
          <cell r="AK65921">
            <v>1</v>
          </cell>
          <cell r="AL65921" t="b">
            <v>0</v>
          </cell>
          <cell r="AM65921" t="b">
            <v>0</v>
          </cell>
          <cell r="AN65921" t="b">
            <v>0</v>
          </cell>
          <cell r="AO65921" t="b">
            <v>0</v>
          </cell>
          <cell r="AP65921" t="b">
            <v>0</v>
          </cell>
          <cell r="AQ65921" t="b">
            <v>0</v>
          </cell>
          <cell r="AR65921" t="b">
            <v>0</v>
          </cell>
          <cell r="AS65921" t="b">
            <v>0</v>
          </cell>
          <cell r="AT65921" t="b">
            <v>0</v>
          </cell>
          <cell r="AU65921" t="b">
            <v>0</v>
          </cell>
          <cell r="AV65921" t="b">
            <v>0</v>
          </cell>
          <cell r="AW65921" t="b">
            <v>0</v>
          </cell>
        </row>
        <row r="65922">
          <cell r="S65922" t="str">
            <v>COLDSTREAM HOMESTEAD MONTEBELL</v>
          </cell>
          <cell r="AF65922">
            <v>0</v>
          </cell>
          <cell r="AG65922">
            <v>0</v>
          </cell>
          <cell r="AH65922">
            <v>0</v>
          </cell>
          <cell r="AI65922">
            <v>0</v>
          </cell>
          <cell r="AJ65922">
            <v>0</v>
          </cell>
          <cell r="AK65922">
            <v>1</v>
          </cell>
          <cell r="AL65922" t="b">
            <v>0</v>
          </cell>
          <cell r="AM65922" t="b">
            <v>0</v>
          </cell>
          <cell r="AN65922" t="b">
            <v>0</v>
          </cell>
          <cell r="AO65922" t="b">
            <v>0</v>
          </cell>
          <cell r="AP65922" t="b">
            <v>0</v>
          </cell>
          <cell r="AQ65922" t="b">
            <v>0</v>
          </cell>
          <cell r="AR65922" t="b">
            <v>0</v>
          </cell>
          <cell r="AS65922" t="b">
            <v>0</v>
          </cell>
          <cell r="AT65922" t="b">
            <v>0</v>
          </cell>
          <cell r="AU65922" t="b">
            <v>0</v>
          </cell>
          <cell r="AV65922" t="b">
            <v>0</v>
          </cell>
          <cell r="AW65922" t="b">
            <v>0</v>
          </cell>
        </row>
        <row r="65923">
          <cell r="S65923" t="str">
            <v>EAST BALTIMORE MIDWAY</v>
          </cell>
          <cell r="AF65923">
            <v>0</v>
          </cell>
          <cell r="AG65923">
            <v>1</v>
          </cell>
          <cell r="AH65923">
            <v>1</v>
          </cell>
          <cell r="AI65923">
            <v>1</v>
          </cell>
          <cell r="AJ65923">
            <v>1</v>
          </cell>
          <cell r="AK65923">
            <v>1</v>
          </cell>
          <cell r="AL65923" t="b">
            <v>0</v>
          </cell>
          <cell r="AM65923" t="b">
            <v>0</v>
          </cell>
          <cell r="AN65923" t="b">
            <v>0</v>
          </cell>
          <cell r="AO65923" t="b">
            <v>0</v>
          </cell>
          <cell r="AP65923" t="b">
            <v>0</v>
          </cell>
          <cell r="AQ65923" t="b">
            <v>0</v>
          </cell>
          <cell r="AR65923" t="b">
            <v>0</v>
          </cell>
          <cell r="AS65923" t="b">
            <v>0</v>
          </cell>
          <cell r="AT65923" t="b">
            <v>0</v>
          </cell>
          <cell r="AU65923" t="b">
            <v>0</v>
          </cell>
          <cell r="AV65923" t="b">
            <v>0</v>
          </cell>
          <cell r="AW65923" t="b">
            <v>0</v>
          </cell>
        </row>
        <row r="65924">
          <cell r="S65924" t="str">
            <v>ROGNEL HEIGHTS</v>
          </cell>
          <cell r="AF65924">
            <v>0</v>
          </cell>
          <cell r="AG65924">
            <v>0</v>
          </cell>
          <cell r="AH65924">
            <v>0</v>
          </cell>
          <cell r="AI65924">
            <v>0</v>
          </cell>
          <cell r="AJ65924">
            <v>0</v>
          </cell>
          <cell r="AK65924">
            <v>1</v>
          </cell>
          <cell r="AL65924" t="b">
            <v>0</v>
          </cell>
          <cell r="AM65924" t="b">
            <v>0</v>
          </cell>
          <cell r="AN65924" t="b">
            <v>0</v>
          </cell>
          <cell r="AO65924" t="b">
            <v>0</v>
          </cell>
          <cell r="AP65924" t="b">
            <v>0</v>
          </cell>
          <cell r="AQ65924" t="b">
            <v>0</v>
          </cell>
          <cell r="AR65924" t="b">
            <v>0</v>
          </cell>
          <cell r="AS65924" t="b">
            <v>0</v>
          </cell>
          <cell r="AT65924" t="b">
            <v>0</v>
          </cell>
          <cell r="AU65924" t="b">
            <v>0</v>
          </cell>
          <cell r="AV65924" t="b">
            <v>0</v>
          </cell>
          <cell r="AW65924" t="b">
            <v>0</v>
          </cell>
        </row>
        <row r="65925">
          <cell r="S65925" t="str">
            <v>FRANKLINTOWN ROAD</v>
          </cell>
          <cell r="AF65925">
            <v>1</v>
          </cell>
          <cell r="AG65925">
            <v>1</v>
          </cell>
          <cell r="AH65925">
            <v>1</v>
          </cell>
          <cell r="AI65925">
            <v>1</v>
          </cell>
          <cell r="AJ65925">
            <v>1</v>
          </cell>
          <cell r="AK65925">
            <v>1</v>
          </cell>
          <cell r="AL65925" t="b">
            <v>0</v>
          </cell>
          <cell r="AM65925" t="b">
            <v>0</v>
          </cell>
          <cell r="AN65925" t="b">
            <v>0</v>
          </cell>
          <cell r="AO65925" t="b">
            <v>0</v>
          </cell>
          <cell r="AP65925" t="b">
            <v>0</v>
          </cell>
          <cell r="AQ65925" t="b">
            <v>0</v>
          </cell>
          <cell r="AR65925" t="b">
            <v>0</v>
          </cell>
          <cell r="AS65925" t="b">
            <v>0</v>
          </cell>
          <cell r="AT65925" t="b">
            <v>0</v>
          </cell>
          <cell r="AU65925" t="b">
            <v>0</v>
          </cell>
          <cell r="AV65925" t="b">
            <v>0</v>
          </cell>
          <cell r="AW65925" t="b">
            <v>0</v>
          </cell>
        </row>
        <row r="65926">
          <cell r="S65926" t="str">
            <v>EDMONDSON VILLAGE</v>
          </cell>
          <cell r="AF65926">
            <v>0</v>
          </cell>
          <cell r="AG65926">
            <v>1</v>
          </cell>
          <cell r="AH65926">
            <v>1</v>
          </cell>
          <cell r="AI65926">
            <v>1</v>
          </cell>
          <cell r="AJ65926">
            <v>1</v>
          </cell>
          <cell r="AK65926">
            <v>1</v>
          </cell>
          <cell r="AL65926" t="b">
            <v>0</v>
          </cell>
          <cell r="AM65926" t="b">
            <v>0</v>
          </cell>
          <cell r="AN65926" t="b">
            <v>0</v>
          </cell>
          <cell r="AO65926" t="b">
            <v>0</v>
          </cell>
          <cell r="AP65926" t="b">
            <v>0</v>
          </cell>
          <cell r="AQ65926" t="b">
            <v>0</v>
          </cell>
          <cell r="AR65926" t="b">
            <v>0</v>
          </cell>
          <cell r="AS65926" t="b">
            <v>0</v>
          </cell>
          <cell r="AT65926" t="b">
            <v>0</v>
          </cell>
          <cell r="AU65926" t="b">
            <v>0</v>
          </cell>
          <cell r="AV65926" t="b">
            <v>0</v>
          </cell>
          <cell r="AW65926" t="b">
            <v>0</v>
          </cell>
        </row>
        <row r="65927">
          <cell r="S65927" t="str">
            <v>MONDAWMIN</v>
          </cell>
          <cell r="AF65927">
            <v>1</v>
          </cell>
          <cell r="AG65927">
            <v>1</v>
          </cell>
          <cell r="AH65927">
            <v>1</v>
          </cell>
          <cell r="AI65927">
            <v>1</v>
          </cell>
          <cell r="AJ65927">
            <v>1</v>
          </cell>
          <cell r="AK65927">
            <v>1</v>
          </cell>
          <cell r="AL65927" t="b">
            <v>0</v>
          </cell>
          <cell r="AM65927" t="b">
            <v>0</v>
          </cell>
          <cell r="AN65927" t="b">
            <v>0</v>
          </cell>
          <cell r="AO65927" t="b">
            <v>0</v>
          </cell>
          <cell r="AP65927" t="b">
            <v>0</v>
          </cell>
          <cell r="AQ65927" t="b">
            <v>0</v>
          </cell>
          <cell r="AR65927" t="b">
            <v>0</v>
          </cell>
          <cell r="AS65927" t="b">
            <v>0</v>
          </cell>
          <cell r="AT65927" t="b">
            <v>0</v>
          </cell>
          <cell r="AU65927" t="b">
            <v>0</v>
          </cell>
          <cell r="AV65927" t="b">
            <v>0</v>
          </cell>
          <cell r="AW65927" t="b">
            <v>0</v>
          </cell>
        </row>
        <row r="65928">
          <cell r="S65928" t="str">
            <v>UNION SQUARE</v>
          </cell>
          <cell r="AF65928">
            <v>1</v>
          </cell>
          <cell r="AG65928">
            <v>1</v>
          </cell>
          <cell r="AH65928">
            <v>1</v>
          </cell>
          <cell r="AI65928">
            <v>1</v>
          </cell>
          <cell r="AJ65928">
            <v>1</v>
          </cell>
          <cell r="AK65928">
            <v>1</v>
          </cell>
          <cell r="AL65928" t="b">
            <v>0</v>
          </cell>
          <cell r="AM65928" t="b">
            <v>0</v>
          </cell>
          <cell r="AN65928" t="b">
            <v>0</v>
          </cell>
          <cell r="AO65928" t="b">
            <v>0</v>
          </cell>
          <cell r="AP65928" t="b">
            <v>0</v>
          </cell>
          <cell r="AQ65928" t="b">
            <v>0</v>
          </cell>
          <cell r="AR65928" t="b">
            <v>0</v>
          </cell>
          <cell r="AS65928" t="b">
            <v>0</v>
          </cell>
          <cell r="AT65928" t="b">
            <v>0</v>
          </cell>
          <cell r="AU65928" t="b">
            <v>0</v>
          </cell>
          <cell r="AV65928" t="b">
            <v>0</v>
          </cell>
          <cell r="AW65928" t="b">
            <v>0</v>
          </cell>
        </row>
        <row r="65929">
          <cell r="S65929" t="str">
            <v>BROADWAY EAST</v>
          </cell>
          <cell r="AF65929">
            <v>0</v>
          </cell>
          <cell r="AG65929">
            <v>0</v>
          </cell>
          <cell r="AH65929">
            <v>0</v>
          </cell>
          <cell r="AI65929">
            <v>0</v>
          </cell>
          <cell r="AJ65929">
            <v>0</v>
          </cell>
          <cell r="AK65929">
            <v>1</v>
          </cell>
          <cell r="AL65929" t="b">
            <v>0</v>
          </cell>
          <cell r="AM65929" t="b">
            <v>0</v>
          </cell>
          <cell r="AN65929" t="b">
            <v>0</v>
          </cell>
          <cell r="AO65929" t="b">
            <v>0</v>
          </cell>
          <cell r="AP65929" t="b">
            <v>0</v>
          </cell>
          <cell r="AQ65929" t="b">
            <v>0</v>
          </cell>
          <cell r="AR65929" t="b">
            <v>0</v>
          </cell>
          <cell r="AS65929" t="b">
            <v>0</v>
          </cell>
          <cell r="AT65929" t="b">
            <v>0</v>
          </cell>
          <cell r="AU65929" t="b">
            <v>0</v>
          </cell>
          <cell r="AV65929" t="b">
            <v>0</v>
          </cell>
          <cell r="AW65929" t="b">
            <v>0</v>
          </cell>
        </row>
        <row r="65930">
          <cell r="S65930" t="str">
            <v>MILTON-MONTFORD</v>
          </cell>
          <cell r="AF65930">
            <v>0</v>
          </cell>
          <cell r="AG65930">
            <v>0</v>
          </cell>
          <cell r="AH65930">
            <v>0</v>
          </cell>
          <cell r="AI65930">
            <v>0</v>
          </cell>
          <cell r="AJ65930">
            <v>1</v>
          </cell>
          <cell r="AK65930">
            <v>1</v>
          </cell>
          <cell r="AL65930" t="b">
            <v>0</v>
          </cell>
          <cell r="AM65930" t="b">
            <v>0</v>
          </cell>
          <cell r="AN65930" t="b">
            <v>0</v>
          </cell>
          <cell r="AO65930" t="b">
            <v>0</v>
          </cell>
          <cell r="AP65930" t="b">
            <v>0</v>
          </cell>
          <cell r="AQ65930" t="b">
            <v>0</v>
          </cell>
          <cell r="AR65930" t="b">
            <v>0</v>
          </cell>
          <cell r="AS65930" t="b">
            <v>0</v>
          </cell>
          <cell r="AT65930" t="b">
            <v>0</v>
          </cell>
          <cell r="AU65930" t="b">
            <v>0</v>
          </cell>
          <cell r="AV65930" t="b">
            <v>0</v>
          </cell>
          <cell r="AW65930" t="b">
            <v>0</v>
          </cell>
        </row>
        <row r="65931">
          <cell r="S65931" t="str">
            <v>BALTIMORE-LINWOOD</v>
          </cell>
          <cell r="AF65931">
            <v>0</v>
          </cell>
          <cell r="AG65931">
            <v>0</v>
          </cell>
          <cell r="AH65931">
            <v>0</v>
          </cell>
          <cell r="AI65931">
            <v>0</v>
          </cell>
          <cell r="AJ65931">
            <v>0</v>
          </cell>
          <cell r="AK65931">
            <v>1</v>
          </cell>
          <cell r="AL65931" t="b">
            <v>0</v>
          </cell>
          <cell r="AM65931" t="b">
            <v>0</v>
          </cell>
          <cell r="AN65931" t="b">
            <v>0</v>
          </cell>
          <cell r="AO65931" t="b">
            <v>0</v>
          </cell>
          <cell r="AP65931" t="b">
            <v>0</v>
          </cell>
          <cell r="AQ65931" t="b">
            <v>0</v>
          </cell>
          <cell r="AR65931" t="b">
            <v>0</v>
          </cell>
          <cell r="AS65931" t="b">
            <v>0</v>
          </cell>
          <cell r="AT65931" t="b">
            <v>0</v>
          </cell>
          <cell r="AU65931" t="b">
            <v>0</v>
          </cell>
          <cell r="AV65931" t="b">
            <v>0</v>
          </cell>
          <cell r="AW65931" t="b">
            <v>0</v>
          </cell>
        </row>
        <row r="65932">
          <cell r="S65932" t="str">
            <v>EDMONDSON VILLAGE</v>
          </cell>
          <cell r="AF65932">
            <v>0</v>
          </cell>
          <cell r="AG65932">
            <v>0</v>
          </cell>
          <cell r="AH65932">
            <v>0</v>
          </cell>
          <cell r="AI65932">
            <v>0</v>
          </cell>
          <cell r="AJ65932">
            <v>0</v>
          </cell>
          <cell r="AK65932">
            <v>1</v>
          </cell>
          <cell r="AL65932" t="b">
            <v>0</v>
          </cell>
          <cell r="AM65932" t="b">
            <v>0</v>
          </cell>
          <cell r="AN65932" t="b">
            <v>0</v>
          </cell>
          <cell r="AO65932" t="b">
            <v>0</v>
          </cell>
          <cell r="AP65932" t="b">
            <v>0</v>
          </cell>
          <cell r="AQ65932" t="b">
            <v>0</v>
          </cell>
          <cell r="AR65932" t="b">
            <v>0</v>
          </cell>
          <cell r="AS65932" t="b">
            <v>0</v>
          </cell>
          <cell r="AT65932" t="b">
            <v>0</v>
          </cell>
          <cell r="AU65932" t="b">
            <v>0</v>
          </cell>
          <cell r="AV65932" t="b">
            <v>0</v>
          </cell>
          <cell r="AW65932" t="b">
            <v>0</v>
          </cell>
        </row>
        <row r="65933">
          <cell r="S65933" t="str">
            <v>EAST BALTIMORE MIDWAY</v>
          </cell>
          <cell r="AF65933">
            <v>1</v>
          </cell>
          <cell r="AG65933">
            <v>1</v>
          </cell>
          <cell r="AH65933">
            <v>1</v>
          </cell>
          <cell r="AI65933">
            <v>1</v>
          </cell>
          <cell r="AJ65933">
            <v>1</v>
          </cell>
          <cell r="AK65933">
            <v>1</v>
          </cell>
          <cell r="AL65933" t="b">
            <v>0</v>
          </cell>
          <cell r="AM65933" t="b">
            <v>0</v>
          </cell>
          <cell r="AN65933" t="b">
            <v>0</v>
          </cell>
          <cell r="AO65933" t="b">
            <v>0</v>
          </cell>
          <cell r="AP65933" t="b">
            <v>0</v>
          </cell>
          <cell r="AQ65933" t="b">
            <v>0</v>
          </cell>
          <cell r="AR65933" t="b">
            <v>0</v>
          </cell>
          <cell r="AS65933" t="b">
            <v>0</v>
          </cell>
          <cell r="AT65933" t="b">
            <v>0</v>
          </cell>
          <cell r="AU65933" t="b">
            <v>0</v>
          </cell>
          <cell r="AV65933" t="b">
            <v>0</v>
          </cell>
          <cell r="AW65933" t="b">
            <v>0</v>
          </cell>
        </row>
        <row r="65934">
          <cell r="S65934" t="str">
            <v>EAST BALTIMORE MIDWAY</v>
          </cell>
          <cell r="AF65934">
            <v>1</v>
          </cell>
          <cell r="AG65934">
            <v>1</v>
          </cell>
          <cell r="AH65934">
            <v>1</v>
          </cell>
          <cell r="AI65934">
            <v>1</v>
          </cell>
          <cell r="AJ65934">
            <v>1</v>
          </cell>
          <cell r="AK65934">
            <v>1</v>
          </cell>
          <cell r="AL65934" t="b">
            <v>0</v>
          </cell>
          <cell r="AM65934" t="b">
            <v>0</v>
          </cell>
          <cell r="AN65934" t="b">
            <v>0</v>
          </cell>
          <cell r="AO65934" t="b">
            <v>0</v>
          </cell>
          <cell r="AP65934" t="b">
            <v>0</v>
          </cell>
          <cell r="AQ65934" t="b">
            <v>0</v>
          </cell>
          <cell r="AR65934" t="b">
            <v>0</v>
          </cell>
          <cell r="AS65934" t="b">
            <v>0</v>
          </cell>
          <cell r="AT65934" t="b">
            <v>0</v>
          </cell>
          <cell r="AU65934" t="b">
            <v>0</v>
          </cell>
          <cell r="AV65934" t="b">
            <v>0</v>
          </cell>
          <cell r="AW65934" t="b">
            <v>0</v>
          </cell>
        </row>
        <row r="65935">
          <cell r="S65935" t="str">
            <v>BETTER WAVERLY</v>
          </cell>
          <cell r="AF65935">
            <v>0</v>
          </cell>
          <cell r="AG65935">
            <v>0</v>
          </cell>
          <cell r="AH65935">
            <v>0</v>
          </cell>
          <cell r="AI65935">
            <v>1</v>
          </cell>
          <cell r="AJ65935">
            <v>1</v>
          </cell>
          <cell r="AK65935">
            <v>1</v>
          </cell>
          <cell r="AL65935" t="b">
            <v>0</v>
          </cell>
          <cell r="AM65935" t="b">
            <v>0</v>
          </cell>
          <cell r="AN65935" t="b">
            <v>0</v>
          </cell>
          <cell r="AO65935" t="b">
            <v>0</v>
          </cell>
          <cell r="AP65935" t="b">
            <v>0</v>
          </cell>
          <cell r="AQ65935" t="b">
            <v>0</v>
          </cell>
          <cell r="AR65935" t="b">
            <v>0</v>
          </cell>
          <cell r="AS65935" t="b">
            <v>0</v>
          </cell>
          <cell r="AT65935" t="b">
            <v>0</v>
          </cell>
          <cell r="AU65935" t="b">
            <v>0</v>
          </cell>
          <cell r="AV65935" t="b">
            <v>0</v>
          </cell>
          <cell r="AW65935" t="b">
            <v>0</v>
          </cell>
        </row>
        <row r="65936">
          <cell r="S65936" t="str">
            <v>LAKE WALKER</v>
          </cell>
          <cell r="AF65936">
            <v>0</v>
          </cell>
          <cell r="AG65936">
            <v>0</v>
          </cell>
          <cell r="AH65936">
            <v>0</v>
          </cell>
          <cell r="AI65936">
            <v>0</v>
          </cell>
          <cell r="AJ65936">
            <v>1</v>
          </cell>
          <cell r="AK65936">
            <v>1</v>
          </cell>
          <cell r="AL65936" t="b">
            <v>0</v>
          </cell>
          <cell r="AM65936" t="b">
            <v>0</v>
          </cell>
          <cell r="AN65936" t="b">
            <v>0</v>
          </cell>
          <cell r="AO65936" t="b">
            <v>0</v>
          </cell>
          <cell r="AP65936" t="b">
            <v>0</v>
          </cell>
          <cell r="AQ65936" t="b">
            <v>0</v>
          </cell>
          <cell r="AR65936" t="b">
            <v>0</v>
          </cell>
          <cell r="AS65936" t="b">
            <v>0</v>
          </cell>
          <cell r="AT65936" t="b">
            <v>0</v>
          </cell>
          <cell r="AU65936" t="b">
            <v>0</v>
          </cell>
          <cell r="AV65936" t="b">
            <v>0</v>
          </cell>
          <cell r="AW65936" t="b">
            <v>0</v>
          </cell>
        </row>
        <row r="65937">
          <cell r="S65937" t="str">
            <v>WILSON PARK</v>
          </cell>
          <cell r="AF65937">
            <v>0</v>
          </cell>
          <cell r="AG65937">
            <v>0</v>
          </cell>
          <cell r="AH65937">
            <v>0</v>
          </cell>
          <cell r="AI65937">
            <v>0</v>
          </cell>
          <cell r="AJ65937">
            <v>0</v>
          </cell>
          <cell r="AK65937">
            <v>1</v>
          </cell>
          <cell r="AL65937" t="b">
            <v>0</v>
          </cell>
          <cell r="AM65937" t="b">
            <v>0</v>
          </cell>
          <cell r="AN65937" t="b">
            <v>0</v>
          </cell>
          <cell r="AO65937" t="b">
            <v>0</v>
          </cell>
          <cell r="AP65937" t="b">
            <v>0</v>
          </cell>
          <cell r="AQ65937" t="b">
            <v>0</v>
          </cell>
          <cell r="AR65937" t="b">
            <v>0</v>
          </cell>
          <cell r="AS65937" t="b">
            <v>0</v>
          </cell>
          <cell r="AT65937" t="b">
            <v>0</v>
          </cell>
          <cell r="AU65937" t="b">
            <v>0</v>
          </cell>
          <cell r="AV65937" t="b">
            <v>0</v>
          </cell>
          <cell r="AW65937" t="b">
            <v>0</v>
          </cell>
        </row>
        <row r="65938">
          <cell r="S65938" t="str">
            <v>BALTIMORE-LINWOOD</v>
          </cell>
          <cell r="AF65938">
            <v>0</v>
          </cell>
          <cell r="AG65938">
            <v>0</v>
          </cell>
          <cell r="AH65938">
            <v>0</v>
          </cell>
          <cell r="AI65938">
            <v>0</v>
          </cell>
          <cell r="AJ65938">
            <v>0</v>
          </cell>
          <cell r="AK65938">
            <v>1</v>
          </cell>
          <cell r="AL65938" t="b">
            <v>0</v>
          </cell>
          <cell r="AM65938" t="b">
            <v>0</v>
          </cell>
          <cell r="AN65938" t="b">
            <v>0</v>
          </cell>
          <cell r="AO65938" t="b">
            <v>0</v>
          </cell>
          <cell r="AP65938" t="b">
            <v>0</v>
          </cell>
          <cell r="AQ65938" t="b">
            <v>0</v>
          </cell>
          <cell r="AR65938" t="b">
            <v>0</v>
          </cell>
          <cell r="AS65938" t="b">
            <v>0</v>
          </cell>
          <cell r="AT65938" t="b">
            <v>0</v>
          </cell>
          <cell r="AU65938" t="b">
            <v>0</v>
          </cell>
          <cell r="AV65938" t="b">
            <v>0</v>
          </cell>
          <cell r="AW65938" t="b">
            <v>0</v>
          </cell>
        </row>
        <row r="65939">
          <cell r="S65939" t="str">
            <v>OLIVER</v>
          </cell>
          <cell r="AF65939">
            <v>0</v>
          </cell>
          <cell r="AG65939">
            <v>0</v>
          </cell>
          <cell r="AH65939">
            <v>0</v>
          </cell>
          <cell r="AI65939">
            <v>0</v>
          </cell>
          <cell r="AJ65939">
            <v>0</v>
          </cell>
          <cell r="AK65939">
            <v>1</v>
          </cell>
          <cell r="AL65939" t="b">
            <v>0</v>
          </cell>
          <cell r="AM65939" t="b">
            <v>0</v>
          </cell>
          <cell r="AN65939" t="b">
            <v>0</v>
          </cell>
          <cell r="AO65939" t="b">
            <v>0</v>
          </cell>
          <cell r="AP65939" t="b">
            <v>0</v>
          </cell>
          <cell r="AQ65939" t="b">
            <v>0</v>
          </cell>
          <cell r="AR65939" t="b">
            <v>0</v>
          </cell>
          <cell r="AS65939" t="b">
            <v>0</v>
          </cell>
          <cell r="AT65939" t="b">
            <v>0</v>
          </cell>
          <cell r="AU65939" t="b">
            <v>0</v>
          </cell>
          <cell r="AV65939" t="b">
            <v>0</v>
          </cell>
          <cell r="AW65939" t="b">
            <v>0</v>
          </cell>
        </row>
        <row r="65940">
          <cell r="S65940" t="str">
            <v>BEREA</v>
          </cell>
          <cell r="AF65940">
            <v>0</v>
          </cell>
          <cell r="AG65940">
            <v>0</v>
          </cell>
          <cell r="AH65940">
            <v>0</v>
          </cell>
          <cell r="AI65940">
            <v>0</v>
          </cell>
          <cell r="AJ65940">
            <v>1</v>
          </cell>
          <cell r="AK65940">
            <v>1</v>
          </cell>
          <cell r="AL65940" t="b">
            <v>0</v>
          </cell>
          <cell r="AM65940" t="b">
            <v>0</v>
          </cell>
          <cell r="AN65940" t="b">
            <v>0</v>
          </cell>
          <cell r="AO65940" t="b">
            <v>0</v>
          </cell>
          <cell r="AP65940" t="b">
            <v>0</v>
          </cell>
          <cell r="AQ65940" t="b">
            <v>0</v>
          </cell>
          <cell r="AR65940" t="b">
            <v>0</v>
          </cell>
          <cell r="AS65940" t="b">
            <v>0</v>
          </cell>
          <cell r="AT65940" t="b">
            <v>0</v>
          </cell>
          <cell r="AU65940" t="b">
            <v>0</v>
          </cell>
          <cell r="AV65940" t="b">
            <v>0</v>
          </cell>
          <cell r="AW65940" t="b">
            <v>0</v>
          </cell>
        </row>
        <row r="65941">
          <cell r="S65941" t="str">
            <v>RESERVOIR HILL</v>
          </cell>
          <cell r="AF65941">
            <v>0</v>
          </cell>
          <cell r="AG65941">
            <v>0</v>
          </cell>
          <cell r="AH65941">
            <v>0</v>
          </cell>
          <cell r="AI65941">
            <v>0</v>
          </cell>
          <cell r="AJ65941">
            <v>1</v>
          </cell>
          <cell r="AK65941">
            <v>1</v>
          </cell>
          <cell r="AL65941" t="b">
            <v>0</v>
          </cell>
          <cell r="AM65941" t="b">
            <v>0</v>
          </cell>
          <cell r="AN65941" t="b">
            <v>0</v>
          </cell>
          <cell r="AO65941" t="b">
            <v>0</v>
          </cell>
          <cell r="AP65941" t="b">
            <v>0</v>
          </cell>
          <cell r="AQ65941" t="b">
            <v>0</v>
          </cell>
          <cell r="AR65941" t="b">
            <v>0</v>
          </cell>
          <cell r="AS65941" t="b">
            <v>0</v>
          </cell>
          <cell r="AT65941" t="b">
            <v>0</v>
          </cell>
          <cell r="AU65941" t="b">
            <v>0</v>
          </cell>
          <cell r="AV65941" t="b">
            <v>0</v>
          </cell>
          <cell r="AW65941" t="b">
            <v>0</v>
          </cell>
        </row>
        <row r="65942">
          <cell r="S65942" t="str">
            <v>CHARLES NORTH</v>
          </cell>
          <cell r="AF65942">
            <v>0</v>
          </cell>
          <cell r="AG65942">
            <v>0</v>
          </cell>
          <cell r="AH65942">
            <v>0</v>
          </cell>
          <cell r="AI65942">
            <v>0</v>
          </cell>
          <cell r="AJ65942">
            <v>0</v>
          </cell>
          <cell r="AK65942">
            <v>1</v>
          </cell>
          <cell r="AL65942" t="b">
            <v>0</v>
          </cell>
          <cell r="AM65942" t="b">
            <v>0</v>
          </cell>
          <cell r="AN65942" t="b">
            <v>0</v>
          </cell>
          <cell r="AO65942" t="b">
            <v>0</v>
          </cell>
          <cell r="AP65942" t="b">
            <v>0</v>
          </cell>
          <cell r="AQ65942" t="b">
            <v>0</v>
          </cell>
          <cell r="AR65942" t="b">
            <v>0</v>
          </cell>
          <cell r="AS65942" t="b">
            <v>0</v>
          </cell>
          <cell r="AT65942" t="b">
            <v>0</v>
          </cell>
          <cell r="AU65942" t="b">
            <v>0</v>
          </cell>
          <cell r="AV65942" t="b">
            <v>0</v>
          </cell>
          <cell r="AW65942" t="b">
            <v>0</v>
          </cell>
        </row>
        <row r="65943">
          <cell r="S65943" t="str">
            <v>COLDSTREAM HOMESTEAD MONTEBELL</v>
          </cell>
          <cell r="AF65943">
            <v>0</v>
          </cell>
          <cell r="AG65943">
            <v>0</v>
          </cell>
          <cell r="AH65943">
            <v>0</v>
          </cell>
          <cell r="AI65943">
            <v>0</v>
          </cell>
          <cell r="AJ65943">
            <v>0</v>
          </cell>
          <cell r="AK65943">
            <v>1</v>
          </cell>
          <cell r="AL65943" t="b">
            <v>0</v>
          </cell>
          <cell r="AM65943" t="b">
            <v>0</v>
          </cell>
          <cell r="AN65943" t="b">
            <v>0</v>
          </cell>
          <cell r="AO65943" t="b">
            <v>0</v>
          </cell>
          <cell r="AP65943" t="b">
            <v>0</v>
          </cell>
          <cell r="AQ65943" t="b">
            <v>0</v>
          </cell>
          <cell r="AR65943" t="b">
            <v>0</v>
          </cell>
          <cell r="AS65943" t="b">
            <v>0</v>
          </cell>
          <cell r="AT65943" t="b">
            <v>0</v>
          </cell>
          <cell r="AU65943" t="b">
            <v>0</v>
          </cell>
          <cell r="AV65943" t="b">
            <v>0</v>
          </cell>
          <cell r="AW65943" t="b">
            <v>0</v>
          </cell>
        </row>
        <row r="65944">
          <cell r="S65944" t="str">
            <v>COLDSTREAM HOMESTEAD MONTEBELL</v>
          </cell>
          <cell r="AF65944">
            <v>0</v>
          </cell>
          <cell r="AG65944">
            <v>0</v>
          </cell>
          <cell r="AH65944">
            <v>0</v>
          </cell>
          <cell r="AI65944">
            <v>0</v>
          </cell>
          <cell r="AJ65944">
            <v>0</v>
          </cell>
          <cell r="AK65944">
            <v>1</v>
          </cell>
          <cell r="AL65944" t="b">
            <v>0</v>
          </cell>
          <cell r="AM65944" t="b">
            <v>0</v>
          </cell>
          <cell r="AN65944" t="b">
            <v>0</v>
          </cell>
          <cell r="AO65944" t="b">
            <v>0</v>
          </cell>
          <cell r="AP65944" t="b">
            <v>0</v>
          </cell>
          <cell r="AQ65944" t="b">
            <v>0</v>
          </cell>
          <cell r="AR65944" t="b">
            <v>0</v>
          </cell>
          <cell r="AS65944" t="b">
            <v>0</v>
          </cell>
          <cell r="AT65944" t="b">
            <v>0</v>
          </cell>
          <cell r="AU65944" t="b">
            <v>0</v>
          </cell>
          <cell r="AV65944" t="b">
            <v>0</v>
          </cell>
          <cell r="AW65944" t="b">
            <v>0</v>
          </cell>
        </row>
        <row r="65945">
          <cell r="S65945" t="str">
            <v>COLDSTREAM HOMESTEAD MONTEBELL</v>
          </cell>
          <cell r="AF65945">
            <v>0</v>
          </cell>
          <cell r="AG65945">
            <v>0</v>
          </cell>
          <cell r="AH65945">
            <v>0</v>
          </cell>
          <cell r="AI65945">
            <v>0</v>
          </cell>
          <cell r="AJ65945">
            <v>0</v>
          </cell>
          <cell r="AK65945">
            <v>1</v>
          </cell>
          <cell r="AL65945" t="b">
            <v>0</v>
          </cell>
          <cell r="AM65945" t="b">
            <v>0</v>
          </cell>
          <cell r="AN65945" t="b">
            <v>0</v>
          </cell>
          <cell r="AO65945" t="b">
            <v>0</v>
          </cell>
          <cell r="AP65945" t="b">
            <v>0</v>
          </cell>
          <cell r="AQ65945" t="b">
            <v>0</v>
          </cell>
          <cell r="AR65945" t="b">
            <v>0</v>
          </cell>
          <cell r="AS65945" t="b">
            <v>0</v>
          </cell>
          <cell r="AT65945" t="b">
            <v>0</v>
          </cell>
          <cell r="AU65945" t="b">
            <v>0</v>
          </cell>
          <cell r="AV65945" t="b">
            <v>0</v>
          </cell>
          <cell r="AW65945" t="b">
            <v>0</v>
          </cell>
        </row>
        <row r="65946">
          <cell r="S65946" t="str">
            <v>REMINGTON</v>
          </cell>
          <cell r="AF65946">
            <v>0</v>
          </cell>
          <cell r="AG65946">
            <v>0</v>
          </cell>
          <cell r="AH65946">
            <v>0</v>
          </cell>
          <cell r="AI65946">
            <v>0</v>
          </cell>
          <cell r="AJ65946">
            <v>0</v>
          </cell>
          <cell r="AK65946">
            <v>1</v>
          </cell>
          <cell r="AL65946" t="b">
            <v>0</v>
          </cell>
          <cell r="AM65946" t="b">
            <v>0</v>
          </cell>
          <cell r="AN65946" t="b">
            <v>0</v>
          </cell>
          <cell r="AO65946" t="b">
            <v>0</v>
          </cell>
          <cell r="AP65946" t="b">
            <v>0</v>
          </cell>
          <cell r="AQ65946" t="b">
            <v>0</v>
          </cell>
          <cell r="AR65946" t="b">
            <v>0</v>
          </cell>
          <cell r="AS65946" t="b">
            <v>0</v>
          </cell>
          <cell r="AT65946" t="b">
            <v>0</v>
          </cell>
          <cell r="AU65946" t="b">
            <v>0</v>
          </cell>
          <cell r="AV65946" t="b">
            <v>0</v>
          </cell>
          <cell r="AW65946" t="b">
            <v>0</v>
          </cell>
        </row>
        <row r="65947">
          <cell r="S65947" t="str">
            <v>REMINGTON</v>
          </cell>
          <cell r="AF65947">
            <v>0</v>
          </cell>
          <cell r="AG65947">
            <v>0</v>
          </cell>
          <cell r="AH65947">
            <v>0</v>
          </cell>
          <cell r="AI65947">
            <v>0</v>
          </cell>
          <cell r="AJ65947">
            <v>0</v>
          </cell>
          <cell r="AK65947">
            <v>1</v>
          </cell>
          <cell r="AL65947" t="b">
            <v>0</v>
          </cell>
          <cell r="AM65947" t="b">
            <v>0</v>
          </cell>
          <cell r="AN65947" t="b">
            <v>0</v>
          </cell>
          <cell r="AO65947" t="b">
            <v>0</v>
          </cell>
          <cell r="AP65947" t="b">
            <v>0</v>
          </cell>
          <cell r="AQ65947" t="b">
            <v>0</v>
          </cell>
          <cell r="AR65947" t="b">
            <v>0</v>
          </cell>
          <cell r="AS65947" t="b">
            <v>0</v>
          </cell>
          <cell r="AT65947" t="b">
            <v>0</v>
          </cell>
          <cell r="AU65947" t="b">
            <v>0</v>
          </cell>
          <cell r="AV65947" t="b">
            <v>0</v>
          </cell>
          <cell r="AW65947" t="b">
            <v>0</v>
          </cell>
        </row>
        <row r="65948">
          <cell r="S65948" t="str">
            <v>HOLLINS MARKET</v>
          </cell>
          <cell r="AF65948">
            <v>0</v>
          </cell>
          <cell r="AG65948">
            <v>0</v>
          </cell>
          <cell r="AH65948">
            <v>0</v>
          </cell>
          <cell r="AI65948">
            <v>0</v>
          </cell>
          <cell r="AJ65948">
            <v>0</v>
          </cell>
          <cell r="AK65948">
            <v>1</v>
          </cell>
          <cell r="AL65948" t="b">
            <v>0</v>
          </cell>
          <cell r="AM65948" t="b">
            <v>0</v>
          </cell>
          <cell r="AN65948" t="b">
            <v>0</v>
          </cell>
          <cell r="AO65948" t="b">
            <v>0</v>
          </cell>
          <cell r="AP65948" t="b">
            <v>0</v>
          </cell>
          <cell r="AQ65948" t="b">
            <v>0</v>
          </cell>
          <cell r="AR65948" t="b">
            <v>0</v>
          </cell>
          <cell r="AS65948" t="b">
            <v>0</v>
          </cell>
          <cell r="AT65948" t="b">
            <v>0</v>
          </cell>
          <cell r="AU65948" t="b">
            <v>0</v>
          </cell>
          <cell r="AV65948" t="b">
            <v>0</v>
          </cell>
          <cell r="AW65948" t="b">
            <v>0</v>
          </cell>
        </row>
        <row r="65949">
          <cell r="S65949" t="str">
            <v>HOLLINS MARKET</v>
          </cell>
          <cell r="AF65949">
            <v>0</v>
          </cell>
          <cell r="AG65949">
            <v>0</v>
          </cell>
          <cell r="AH65949">
            <v>0</v>
          </cell>
          <cell r="AI65949">
            <v>0</v>
          </cell>
          <cell r="AJ65949">
            <v>0</v>
          </cell>
          <cell r="AK65949">
            <v>0</v>
          </cell>
          <cell r="AL65949" t="b">
            <v>0</v>
          </cell>
          <cell r="AM65949" t="b">
            <v>0</v>
          </cell>
          <cell r="AN65949" t="b">
            <v>0</v>
          </cell>
          <cell r="AO65949" t="b">
            <v>0</v>
          </cell>
          <cell r="AP65949" t="b">
            <v>0</v>
          </cell>
          <cell r="AQ65949" t="b">
            <v>0</v>
          </cell>
          <cell r="AR65949" t="b">
            <v>0</v>
          </cell>
          <cell r="AS65949" t="b">
            <v>0</v>
          </cell>
          <cell r="AT65949" t="b">
            <v>0</v>
          </cell>
          <cell r="AU65949" t="b">
            <v>0</v>
          </cell>
          <cell r="AV65949" t="b">
            <v>0</v>
          </cell>
          <cell r="AW65949" t="b">
            <v>0</v>
          </cell>
        </row>
        <row r="65950">
          <cell r="S65950" t="str">
            <v>HOLLINS MARKET</v>
          </cell>
          <cell r="AF65950">
            <v>0</v>
          </cell>
          <cell r="AG65950">
            <v>0</v>
          </cell>
          <cell r="AH65950">
            <v>0</v>
          </cell>
          <cell r="AI65950">
            <v>0</v>
          </cell>
          <cell r="AJ65950">
            <v>0</v>
          </cell>
          <cell r="AK65950">
            <v>0</v>
          </cell>
          <cell r="AL65950" t="b">
            <v>0</v>
          </cell>
          <cell r="AM65950" t="b">
            <v>0</v>
          </cell>
          <cell r="AN65950" t="b">
            <v>0</v>
          </cell>
          <cell r="AO65950" t="b">
            <v>0</v>
          </cell>
          <cell r="AP65950" t="b">
            <v>0</v>
          </cell>
          <cell r="AQ65950" t="b">
            <v>0</v>
          </cell>
          <cell r="AR65950" t="b">
            <v>0</v>
          </cell>
          <cell r="AS65950" t="b">
            <v>0</v>
          </cell>
          <cell r="AT65950" t="b">
            <v>0</v>
          </cell>
          <cell r="AU65950" t="b">
            <v>0</v>
          </cell>
          <cell r="AV65950" t="b">
            <v>0</v>
          </cell>
          <cell r="AW65950" t="b">
            <v>0</v>
          </cell>
        </row>
        <row r="65951">
          <cell r="S65951" t="str">
            <v>HOLLINS MARKET</v>
          </cell>
          <cell r="AF65951">
            <v>0</v>
          </cell>
          <cell r="AG65951">
            <v>0</v>
          </cell>
          <cell r="AH65951">
            <v>0</v>
          </cell>
          <cell r="AI65951">
            <v>0</v>
          </cell>
          <cell r="AJ65951">
            <v>1</v>
          </cell>
          <cell r="AK65951">
            <v>1</v>
          </cell>
          <cell r="AL65951" t="b">
            <v>0</v>
          </cell>
          <cell r="AM65951" t="b">
            <v>0</v>
          </cell>
          <cell r="AN65951" t="b">
            <v>0</v>
          </cell>
          <cell r="AO65951" t="b">
            <v>0</v>
          </cell>
          <cell r="AP65951" t="b">
            <v>0</v>
          </cell>
          <cell r="AQ65951" t="b">
            <v>0</v>
          </cell>
          <cell r="AR65951" t="b">
            <v>0</v>
          </cell>
          <cell r="AS65951" t="b">
            <v>0</v>
          </cell>
          <cell r="AT65951" t="b">
            <v>0</v>
          </cell>
          <cell r="AU65951" t="b">
            <v>0</v>
          </cell>
          <cell r="AV65951" t="b">
            <v>0</v>
          </cell>
          <cell r="AW65951" t="b">
            <v>0</v>
          </cell>
        </row>
        <row r="65952">
          <cell r="S65952" t="str">
            <v>DRUID HEIGHTS</v>
          </cell>
          <cell r="AF65952">
            <v>0</v>
          </cell>
          <cell r="AG65952">
            <v>0</v>
          </cell>
          <cell r="AH65952">
            <v>0</v>
          </cell>
          <cell r="AI65952">
            <v>0</v>
          </cell>
          <cell r="AJ65952">
            <v>0</v>
          </cell>
          <cell r="AK65952">
            <v>1</v>
          </cell>
          <cell r="AL65952" t="b">
            <v>0</v>
          </cell>
          <cell r="AM65952" t="b">
            <v>0</v>
          </cell>
          <cell r="AN65952" t="b">
            <v>0</v>
          </cell>
          <cell r="AO65952" t="b">
            <v>0</v>
          </cell>
          <cell r="AP65952" t="b">
            <v>0</v>
          </cell>
          <cell r="AQ65952" t="b">
            <v>0</v>
          </cell>
          <cell r="AR65952" t="b">
            <v>0</v>
          </cell>
          <cell r="AS65952" t="b">
            <v>0</v>
          </cell>
          <cell r="AT65952" t="b">
            <v>0</v>
          </cell>
          <cell r="AU65952" t="b">
            <v>0</v>
          </cell>
          <cell r="AV65952" t="b">
            <v>0</v>
          </cell>
          <cell r="AW65952" t="b">
            <v>0</v>
          </cell>
        </row>
        <row r="65953">
          <cell r="S65953" t="str">
            <v>MADISON PARK</v>
          </cell>
          <cell r="AF65953">
            <v>0</v>
          </cell>
          <cell r="AG65953">
            <v>0</v>
          </cell>
          <cell r="AH65953">
            <v>0</v>
          </cell>
          <cell r="AI65953">
            <v>0</v>
          </cell>
          <cell r="AJ65953">
            <v>0</v>
          </cell>
          <cell r="AK65953">
            <v>1</v>
          </cell>
          <cell r="AL65953" t="b">
            <v>0</v>
          </cell>
          <cell r="AM65953" t="b">
            <v>0</v>
          </cell>
          <cell r="AN65953" t="b">
            <v>0</v>
          </cell>
          <cell r="AO65953" t="b">
            <v>0</v>
          </cell>
          <cell r="AP65953" t="b">
            <v>0</v>
          </cell>
          <cell r="AQ65953" t="b">
            <v>0</v>
          </cell>
          <cell r="AR65953" t="b">
            <v>0</v>
          </cell>
          <cell r="AS65953" t="b">
            <v>0</v>
          </cell>
          <cell r="AT65953" t="b">
            <v>0</v>
          </cell>
          <cell r="AU65953" t="b">
            <v>0</v>
          </cell>
          <cell r="AV65953" t="b">
            <v>0</v>
          </cell>
          <cell r="AW65953" t="b">
            <v>0</v>
          </cell>
        </row>
        <row r="65954">
          <cell r="S65954" t="str">
            <v>BROADWAY EAST</v>
          </cell>
          <cell r="AF65954">
            <v>0</v>
          </cell>
          <cell r="AG65954">
            <v>0</v>
          </cell>
          <cell r="AH65954">
            <v>0</v>
          </cell>
          <cell r="AI65954">
            <v>0</v>
          </cell>
          <cell r="AJ65954">
            <v>0</v>
          </cell>
          <cell r="AK65954">
            <v>1</v>
          </cell>
          <cell r="AL65954" t="b">
            <v>0</v>
          </cell>
          <cell r="AM65954" t="b">
            <v>0</v>
          </cell>
          <cell r="AN65954" t="b">
            <v>0</v>
          </cell>
          <cell r="AO65954" t="b">
            <v>0</v>
          </cell>
          <cell r="AP65954" t="b">
            <v>0</v>
          </cell>
          <cell r="AQ65954" t="b">
            <v>0</v>
          </cell>
          <cell r="AR65954" t="b">
            <v>0</v>
          </cell>
          <cell r="AS65954" t="b">
            <v>0</v>
          </cell>
          <cell r="AT65954" t="b">
            <v>0</v>
          </cell>
          <cell r="AU65954" t="b">
            <v>0</v>
          </cell>
          <cell r="AV65954" t="b">
            <v>0</v>
          </cell>
          <cell r="AW65954" t="b">
            <v>0</v>
          </cell>
        </row>
        <row r="65955">
          <cell r="S65955" t="str">
            <v>BROADWAY EAST</v>
          </cell>
          <cell r="AF65955">
            <v>1</v>
          </cell>
          <cell r="AG65955">
            <v>1</v>
          </cell>
          <cell r="AH65955">
            <v>1</v>
          </cell>
          <cell r="AI65955">
            <v>1</v>
          </cell>
          <cell r="AJ65955">
            <v>1</v>
          </cell>
          <cell r="AK65955">
            <v>1</v>
          </cell>
          <cell r="AL65955" t="b">
            <v>0</v>
          </cell>
          <cell r="AM65955" t="b">
            <v>0</v>
          </cell>
          <cell r="AN65955" t="b">
            <v>0</v>
          </cell>
          <cell r="AO65955" t="b">
            <v>0</v>
          </cell>
          <cell r="AP65955" t="b">
            <v>0</v>
          </cell>
          <cell r="AQ65955" t="b">
            <v>0</v>
          </cell>
          <cell r="AR65955" t="b">
            <v>0</v>
          </cell>
          <cell r="AS65955" t="b">
            <v>0</v>
          </cell>
          <cell r="AT65955" t="b">
            <v>0</v>
          </cell>
          <cell r="AU65955" t="b">
            <v>0</v>
          </cell>
          <cell r="AV65955" t="b">
            <v>0</v>
          </cell>
          <cell r="AW65955" t="b">
            <v>0</v>
          </cell>
        </row>
        <row r="65956">
          <cell r="S65956" t="str">
            <v>MILTON-MONTFORD</v>
          </cell>
          <cell r="AF65956">
            <v>0</v>
          </cell>
          <cell r="AG65956">
            <v>0</v>
          </cell>
          <cell r="AH65956">
            <v>0</v>
          </cell>
          <cell r="AI65956">
            <v>0</v>
          </cell>
          <cell r="AJ65956">
            <v>0</v>
          </cell>
          <cell r="AK65956">
            <v>1</v>
          </cell>
          <cell r="AL65956" t="b">
            <v>0</v>
          </cell>
          <cell r="AM65956" t="b">
            <v>0</v>
          </cell>
          <cell r="AN65956" t="b">
            <v>0</v>
          </cell>
          <cell r="AO65956" t="b">
            <v>0</v>
          </cell>
          <cell r="AP65956" t="b">
            <v>0</v>
          </cell>
          <cell r="AQ65956" t="b">
            <v>0</v>
          </cell>
          <cell r="AR65956" t="b">
            <v>0</v>
          </cell>
          <cell r="AS65956" t="b">
            <v>0</v>
          </cell>
          <cell r="AT65956" t="b">
            <v>0</v>
          </cell>
          <cell r="AU65956" t="b">
            <v>0</v>
          </cell>
          <cell r="AV65956" t="b">
            <v>0</v>
          </cell>
          <cell r="AW65956" t="b">
            <v>0</v>
          </cell>
        </row>
        <row r="65957">
          <cell r="S65957" t="str">
            <v>MIDDLE EAST</v>
          </cell>
          <cell r="AF65957">
            <v>0</v>
          </cell>
          <cell r="AG65957">
            <v>1</v>
          </cell>
          <cell r="AH65957">
            <v>1</v>
          </cell>
          <cell r="AI65957">
            <v>1</v>
          </cell>
          <cell r="AJ65957">
            <v>1</v>
          </cell>
          <cell r="AK65957">
            <v>1</v>
          </cell>
          <cell r="AL65957" t="b">
            <v>0</v>
          </cell>
          <cell r="AM65957" t="b">
            <v>0</v>
          </cell>
          <cell r="AN65957" t="b">
            <v>0</v>
          </cell>
          <cell r="AO65957" t="b">
            <v>0</v>
          </cell>
          <cell r="AP65957" t="b">
            <v>0</v>
          </cell>
          <cell r="AQ65957" t="b">
            <v>0</v>
          </cell>
          <cell r="AR65957" t="b">
            <v>0</v>
          </cell>
          <cell r="AS65957" t="b">
            <v>0</v>
          </cell>
          <cell r="AT65957" t="b">
            <v>0</v>
          </cell>
          <cell r="AU65957" t="b">
            <v>0</v>
          </cell>
          <cell r="AV65957" t="b">
            <v>0</v>
          </cell>
          <cell r="AW65957" t="b">
            <v>0</v>
          </cell>
        </row>
        <row r="65958">
          <cell r="S65958" t="str">
            <v>MIDDLE EAST</v>
          </cell>
          <cell r="AF65958">
            <v>0</v>
          </cell>
          <cell r="AG65958">
            <v>1</v>
          </cell>
          <cell r="AH65958">
            <v>1</v>
          </cell>
          <cell r="AI65958">
            <v>1</v>
          </cell>
          <cell r="AJ65958">
            <v>1</v>
          </cell>
          <cell r="AK65958">
            <v>1</v>
          </cell>
          <cell r="AL65958" t="b">
            <v>0</v>
          </cell>
          <cell r="AM65958" t="b">
            <v>0</v>
          </cell>
          <cell r="AN65958" t="b">
            <v>0</v>
          </cell>
          <cell r="AO65958" t="b">
            <v>0</v>
          </cell>
          <cell r="AP65958" t="b">
            <v>0</v>
          </cell>
          <cell r="AQ65958" t="b">
            <v>0</v>
          </cell>
          <cell r="AR65958" t="b">
            <v>0</v>
          </cell>
          <cell r="AS65958" t="b">
            <v>0</v>
          </cell>
          <cell r="AT65958" t="b">
            <v>0</v>
          </cell>
          <cell r="AU65958" t="b">
            <v>0</v>
          </cell>
          <cell r="AV65958" t="b">
            <v>0</v>
          </cell>
          <cell r="AW65958" t="b">
            <v>0</v>
          </cell>
        </row>
        <row r="65959">
          <cell r="S65959" t="str">
            <v>PATTERSON PLACE</v>
          </cell>
          <cell r="AF65959">
            <v>0</v>
          </cell>
          <cell r="AG65959">
            <v>0</v>
          </cell>
          <cell r="AH65959">
            <v>0</v>
          </cell>
          <cell r="AI65959">
            <v>0</v>
          </cell>
          <cell r="AJ65959">
            <v>0</v>
          </cell>
          <cell r="AK65959">
            <v>1</v>
          </cell>
          <cell r="AL65959" t="b">
            <v>0</v>
          </cell>
          <cell r="AM65959" t="b">
            <v>0</v>
          </cell>
          <cell r="AN65959" t="b">
            <v>0</v>
          </cell>
          <cell r="AO65959" t="b">
            <v>0</v>
          </cell>
          <cell r="AP65959" t="b">
            <v>0</v>
          </cell>
          <cell r="AQ65959" t="b">
            <v>0</v>
          </cell>
          <cell r="AR65959" t="b">
            <v>0</v>
          </cell>
          <cell r="AS65959" t="b">
            <v>0</v>
          </cell>
          <cell r="AT65959" t="b">
            <v>0</v>
          </cell>
          <cell r="AU65959" t="b">
            <v>0</v>
          </cell>
          <cell r="AV65959" t="b">
            <v>0</v>
          </cell>
          <cell r="AW65959" t="b">
            <v>0</v>
          </cell>
        </row>
        <row r="65960">
          <cell r="S65960" t="str">
            <v>CANTON</v>
          </cell>
          <cell r="AF65960">
            <v>0</v>
          </cell>
          <cell r="AG65960">
            <v>0</v>
          </cell>
          <cell r="AH65960">
            <v>0</v>
          </cell>
          <cell r="AI65960">
            <v>0</v>
          </cell>
          <cell r="AJ65960">
            <v>0</v>
          </cell>
          <cell r="AK65960">
            <v>0</v>
          </cell>
          <cell r="AL65960" t="b">
            <v>0</v>
          </cell>
          <cell r="AM65960" t="b">
            <v>0</v>
          </cell>
          <cell r="AN65960" t="b">
            <v>0</v>
          </cell>
          <cell r="AO65960" t="b">
            <v>0</v>
          </cell>
          <cell r="AP65960" t="b">
            <v>0</v>
          </cell>
          <cell r="AQ65960" t="b">
            <v>0</v>
          </cell>
          <cell r="AR65960" t="b">
            <v>0</v>
          </cell>
          <cell r="AS65960" t="b">
            <v>0</v>
          </cell>
          <cell r="AT65960" t="b">
            <v>0</v>
          </cell>
          <cell r="AU65960" t="b">
            <v>0</v>
          </cell>
          <cell r="AV65960" t="b">
            <v>0</v>
          </cell>
          <cell r="AW65960" t="b">
            <v>0</v>
          </cell>
        </row>
        <row r="65961">
          <cell r="S65961" t="str">
            <v>EDMONDSON VILLAGE</v>
          </cell>
          <cell r="AF65961">
            <v>0</v>
          </cell>
          <cell r="AG65961">
            <v>0</v>
          </cell>
          <cell r="AH65961">
            <v>0</v>
          </cell>
          <cell r="AI65961">
            <v>0</v>
          </cell>
          <cell r="AJ65961">
            <v>0</v>
          </cell>
          <cell r="AK65961">
            <v>1</v>
          </cell>
          <cell r="AL65961" t="b">
            <v>0</v>
          </cell>
          <cell r="AM65961" t="b">
            <v>0</v>
          </cell>
          <cell r="AN65961" t="b">
            <v>0</v>
          </cell>
          <cell r="AO65961" t="b">
            <v>0</v>
          </cell>
          <cell r="AP65961" t="b">
            <v>0</v>
          </cell>
          <cell r="AQ65961" t="b">
            <v>0</v>
          </cell>
          <cell r="AR65961" t="b">
            <v>0</v>
          </cell>
          <cell r="AS65961" t="b">
            <v>0</v>
          </cell>
          <cell r="AT65961" t="b">
            <v>0</v>
          </cell>
          <cell r="AU65961" t="b">
            <v>0</v>
          </cell>
          <cell r="AV65961" t="b">
            <v>0</v>
          </cell>
          <cell r="AW65961" t="b">
            <v>0</v>
          </cell>
        </row>
        <row r="65962">
          <cell r="S65962" t="str">
            <v>ROGNEL HEIGHTS</v>
          </cell>
          <cell r="AF65962">
            <v>0</v>
          </cell>
          <cell r="AG65962">
            <v>0</v>
          </cell>
          <cell r="AH65962">
            <v>0</v>
          </cell>
          <cell r="AI65962">
            <v>0</v>
          </cell>
          <cell r="AJ65962">
            <v>0</v>
          </cell>
          <cell r="AK65962">
            <v>0</v>
          </cell>
          <cell r="AL65962" t="b">
            <v>0</v>
          </cell>
          <cell r="AM65962" t="b">
            <v>0</v>
          </cell>
          <cell r="AN65962" t="b">
            <v>0</v>
          </cell>
          <cell r="AO65962" t="b">
            <v>0</v>
          </cell>
          <cell r="AP65962" t="b">
            <v>0</v>
          </cell>
          <cell r="AQ65962" t="b">
            <v>0</v>
          </cell>
          <cell r="AR65962" t="b">
            <v>0</v>
          </cell>
          <cell r="AS65962" t="b">
            <v>0</v>
          </cell>
          <cell r="AT65962" t="b">
            <v>0</v>
          </cell>
          <cell r="AU65962" t="b">
            <v>0</v>
          </cell>
          <cell r="AV65962" t="b">
            <v>0</v>
          </cell>
          <cell r="AW65962" t="b">
            <v>0</v>
          </cell>
        </row>
        <row r="65963">
          <cell r="S65963" t="str">
            <v>CONCERNED CITIZENS OF FOREST PARK</v>
          </cell>
          <cell r="AF65963">
            <v>0</v>
          </cell>
          <cell r="AG65963">
            <v>0</v>
          </cell>
          <cell r="AH65963">
            <v>0</v>
          </cell>
          <cell r="AI65963">
            <v>1</v>
          </cell>
          <cell r="AJ65963">
            <v>1</v>
          </cell>
          <cell r="AK65963">
            <v>1</v>
          </cell>
          <cell r="AL65963" t="b">
            <v>0</v>
          </cell>
          <cell r="AM65963" t="b">
            <v>0</v>
          </cell>
          <cell r="AN65963" t="b">
            <v>0</v>
          </cell>
          <cell r="AO65963" t="b">
            <v>0</v>
          </cell>
          <cell r="AP65963" t="b">
            <v>0</v>
          </cell>
          <cell r="AQ65963" t="b">
            <v>0</v>
          </cell>
          <cell r="AR65963" t="b">
            <v>0</v>
          </cell>
          <cell r="AS65963" t="b">
            <v>0</v>
          </cell>
          <cell r="AT65963" t="b">
            <v>0</v>
          </cell>
          <cell r="AU65963" t="b">
            <v>0</v>
          </cell>
          <cell r="AV65963" t="b">
            <v>0</v>
          </cell>
          <cell r="AW65963" t="b">
            <v>0</v>
          </cell>
        </row>
        <row r="65964">
          <cell r="S65964" t="str">
            <v>MONDAWMIN</v>
          </cell>
          <cell r="AF65964">
            <v>0</v>
          </cell>
          <cell r="AG65964">
            <v>0</v>
          </cell>
          <cell r="AH65964">
            <v>1</v>
          </cell>
          <cell r="AI65964">
            <v>1</v>
          </cell>
          <cell r="AJ65964">
            <v>1</v>
          </cell>
          <cell r="AK65964">
            <v>1</v>
          </cell>
          <cell r="AL65964" t="b">
            <v>0</v>
          </cell>
          <cell r="AM65964" t="b">
            <v>0</v>
          </cell>
          <cell r="AN65964" t="b">
            <v>0</v>
          </cell>
          <cell r="AO65964" t="b">
            <v>0</v>
          </cell>
          <cell r="AP65964" t="b">
            <v>0</v>
          </cell>
          <cell r="AQ65964" t="b">
            <v>0</v>
          </cell>
          <cell r="AR65964" t="b">
            <v>0</v>
          </cell>
          <cell r="AS65964" t="b">
            <v>0</v>
          </cell>
          <cell r="AT65964" t="b">
            <v>0</v>
          </cell>
          <cell r="AU65964" t="b">
            <v>0</v>
          </cell>
          <cell r="AV65964" t="b">
            <v>0</v>
          </cell>
          <cell r="AW65964" t="b">
            <v>0</v>
          </cell>
        </row>
        <row r="65965">
          <cell r="S65965" t="str">
            <v>RESERVOIR HILL</v>
          </cell>
          <cell r="AF65965">
            <v>0</v>
          </cell>
          <cell r="AG65965">
            <v>1</v>
          </cell>
          <cell r="AH65965">
            <v>1</v>
          </cell>
          <cell r="AI65965">
            <v>1</v>
          </cell>
          <cell r="AJ65965">
            <v>1</v>
          </cell>
          <cell r="AK65965">
            <v>1</v>
          </cell>
          <cell r="AL65965" t="b">
            <v>0</v>
          </cell>
          <cell r="AM65965" t="b">
            <v>0</v>
          </cell>
          <cell r="AN65965" t="b">
            <v>0</v>
          </cell>
          <cell r="AO65965" t="b">
            <v>0</v>
          </cell>
          <cell r="AP65965" t="b">
            <v>0</v>
          </cell>
          <cell r="AQ65965" t="b">
            <v>0</v>
          </cell>
          <cell r="AR65965" t="b">
            <v>0</v>
          </cell>
          <cell r="AS65965" t="b">
            <v>0</v>
          </cell>
          <cell r="AT65965" t="b">
            <v>0</v>
          </cell>
          <cell r="AU65965" t="b">
            <v>0</v>
          </cell>
          <cell r="AV65965" t="b">
            <v>0</v>
          </cell>
          <cell r="AW65965" t="b">
            <v>0</v>
          </cell>
        </row>
        <row r="65966">
          <cell r="S65966" t="str">
            <v>EAST BALTIMORE MIDWAY</v>
          </cell>
          <cell r="AF65966">
            <v>0</v>
          </cell>
          <cell r="AG65966">
            <v>0</v>
          </cell>
          <cell r="AH65966">
            <v>1</v>
          </cell>
          <cell r="AI65966">
            <v>1</v>
          </cell>
          <cell r="AJ65966">
            <v>1</v>
          </cell>
          <cell r="AK65966">
            <v>1</v>
          </cell>
          <cell r="AL65966" t="b">
            <v>0</v>
          </cell>
          <cell r="AM65966" t="b">
            <v>0</v>
          </cell>
          <cell r="AN65966" t="b">
            <v>0</v>
          </cell>
          <cell r="AO65966" t="b">
            <v>0</v>
          </cell>
          <cell r="AP65966" t="b">
            <v>0</v>
          </cell>
          <cell r="AQ65966" t="b">
            <v>0</v>
          </cell>
          <cell r="AR65966" t="b">
            <v>0</v>
          </cell>
          <cell r="AS65966" t="b">
            <v>0</v>
          </cell>
          <cell r="AT65966" t="b">
            <v>0</v>
          </cell>
          <cell r="AU65966" t="b">
            <v>0</v>
          </cell>
          <cell r="AV65966" t="b">
            <v>0</v>
          </cell>
          <cell r="AW65966" t="b">
            <v>0</v>
          </cell>
        </row>
        <row r="65967">
          <cell r="S65967" t="str">
            <v>FRANKFORD</v>
          </cell>
          <cell r="AF65967">
            <v>0</v>
          </cell>
          <cell r="AG65967">
            <v>0</v>
          </cell>
          <cell r="AH65967">
            <v>0</v>
          </cell>
          <cell r="AI65967">
            <v>0</v>
          </cell>
          <cell r="AJ65967">
            <v>1</v>
          </cell>
          <cell r="AK65967">
            <v>1</v>
          </cell>
          <cell r="AL65967" t="b">
            <v>0</v>
          </cell>
          <cell r="AM65967" t="b">
            <v>0</v>
          </cell>
          <cell r="AN65967" t="b">
            <v>0</v>
          </cell>
          <cell r="AO65967" t="b">
            <v>0</v>
          </cell>
          <cell r="AP65967" t="b">
            <v>0</v>
          </cell>
          <cell r="AQ65967" t="b">
            <v>0</v>
          </cell>
          <cell r="AR65967" t="b">
            <v>0</v>
          </cell>
          <cell r="AS65967" t="b">
            <v>0</v>
          </cell>
          <cell r="AT65967" t="b">
            <v>0</v>
          </cell>
          <cell r="AU65967" t="b">
            <v>0</v>
          </cell>
          <cell r="AV65967" t="b">
            <v>0</v>
          </cell>
          <cell r="AW65967" t="b">
            <v>0</v>
          </cell>
        </row>
        <row r="65968">
          <cell r="S65968" t="str">
            <v>FRANKFORD</v>
          </cell>
          <cell r="AF65968">
            <v>0</v>
          </cell>
          <cell r="AG65968">
            <v>0</v>
          </cell>
          <cell r="AH65968">
            <v>0</v>
          </cell>
          <cell r="AI65968">
            <v>0</v>
          </cell>
          <cell r="AJ65968">
            <v>1</v>
          </cell>
          <cell r="AK65968">
            <v>1</v>
          </cell>
          <cell r="AL65968" t="b">
            <v>0</v>
          </cell>
          <cell r="AM65968" t="b">
            <v>0</v>
          </cell>
          <cell r="AN65968" t="b">
            <v>0</v>
          </cell>
          <cell r="AO65968" t="b">
            <v>0</v>
          </cell>
          <cell r="AP65968" t="b">
            <v>0</v>
          </cell>
          <cell r="AQ65968" t="b">
            <v>0</v>
          </cell>
          <cell r="AR65968" t="b">
            <v>0</v>
          </cell>
          <cell r="AS65968" t="b">
            <v>0</v>
          </cell>
          <cell r="AT65968" t="b">
            <v>0</v>
          </cell>
          <cell r="AU65968" t="b">
            <v>0</v>
          </cell>
          <cell r="AV65968" t="b">
            <v>0</v>
          </cell>
          <cell r="AW65968" t="b">
            <v>0</v>
          </cell>
        </row>
        <row r="65969">
          <cell r="S65969" t="str">
            <v>FRANKFORD</v>
          </cell>
          <cell r="AF65969">
            <v>0</v>
          </cell>
          <cell r="AG65969">
            <v>0</v>
          </cell>
          <cell r="AH65969">
            <v>0</v>
          </cell>
          <cell r="AI65969">
            <v>0</v>
          </cell>
          <cell r="AJ65969">
            <v>0</v>
          </cell>
          <cell r="AK65969">
            <v>1</v>
          </cell>
          <cell r="AL65969" t="b">
            <v>0</v>
          </cell>
          <cell r="AM65969" t="b">
            <v>0</v>
          </cell>
          <cell r="AN65969" t="b">
            <v>0</v>
          </cell>
          <cell r="AO65969" t="b">
            <v>0</v>
          </cell>
          <cell r="AP65969" t="b">
            <v>0</v>
          </cell>
          <cell r="AQ65969" t="b">
            <v>0</v>
          </cell>
          <cell r="AR65969" t="b">
            <v>0</v>
          </cell>
          <cell r="AS65969" t="b">
            <v>0</v>
          </cell>
          <cell r="AT65969" t="b">
            <v>0</v>
          </cell>
          <cell r="AU65969" t="b">
            <v>0</v>
          </cell>
          <cell r="AV65969" t="b">
            <v>0</v>
          </cell>
          <cell r="AW65969" t="b">
            <v>0</v>
          </cell>
        </row>
        <row r="65970">
          <cell r="S65970" t="str">
            <v>BALTIMORE HIGHLANDS</v>
          </cell>
          <cell r="AF65970">
            <v>0</v>
          </cell>
          <cell r="AG65970">
            <v>0</v>
          </cell>
          <cell r="AH65970">
            <v>0</v>
          </cell>
          <cell r="AI65970">
            <v>0</v>
          </cell>
          <cell r="AJ65970">
            <v>0</v>
          </cell>
          <cell r="AK65970">
            <v>1</v>
          </cell>
          <cell r="AL65970" t="b">
            <v>0</v>
          </cell>
          <cell r="AM65970" t="b">
            <v>0</v>
          </cell>
          <cell r="AN65970" t="b">
            <v>0</v>
          </cell>
          <cell r="AO65970" t="b">
            <v>0</v>
          </cell>
          <cell r="AP65970" t="b">
            <v>0</v>
          </cell>
          <cell r="AQ65970" t="b">
            <v>0</v>
          </cell>
          <cell r="AR65970" t="b">
            <v>0</v>
          </cell>
          <cell r="AS65970" t="b">
            <v>0</v>
          </cell>
          <cell r="AT65970" t="b">
            <v>0</v>
          </cell>
          <cell r="AU65970" t="b">
            <v>0</v>
          </cell>
          <cell r="AV65970" t="b">
            <v>0</v>
          </cell>
          <cell r="AW65970" t="b">
            <v>0</v>
          </cell>
        </row>
        <row r="65971">
          <cell r="S65971" t="str">
            <v>BROOKLYN</v>
          </cell>
          <cell r="AF65971">
            <v>1</v>
          </cell>
          <cell r="AG65971">
            <v>1</v>
          </cell>
          <cell r="AH65971">
            <v>1</v>
          </cell>
          <cell r="AI65971">
            <v>1</v>
          </cell>
          <cell r="AJ65971">
            <v>1</v>
          </cell>
          <cell r="AK65971">
            <v>1</v>
          </cell>
          <cell r="AL65971" t="b">
            <v>0</v>
          </cell>
          <cell r="AM65971" t="b">
            <v>0</v>
          </cell>
          <cell r="AN65971" t="b">
            <v>0</v>
          </cell>
          <cell r="AO65971" t="b">
            <v>0</v>
          </cell>
          <cell r="AP65971" t="b">
            <v>0</v>
          </cell>
          <cell r="AQ65971" t="b">
            <v>0</v>
          </cell>
          <cell r="AR65971" t="b">
            <v>0</v>
          </cell>
          <cell r="AS65971" t="b">
            <v>0</v>
          </cell>
          <cell r="AT65971" t="b">
            <v>0</v>
          </cell>
          <cell r="AU65971" t="b">
            <v>0</v>
          </cell>
          <cell r="AV65971" t="b">
            <v>0</v>
          </cell>
          <cell r="AW65971" t="b">
            <v>0</v>
          </cell>
        </row>
        <row r="65972">
          <cell r="S65972" t="str">
            <v>SAINT PAUL</v>
          </cell>
          <cell r="AF65972">
            <v>0</v>
          </cell>
          <cell r="AG65972">
            <v>0</v>
          </cell>
          <cell r="AH65972">
            <v>0</v>
          </cell>
          <cell r="AI65972">
            <v>1</v>
          </cell>
          <cell r="AJ65972">
            <v>1</v>
          </cell>
          <cell r="AK65972">
            <v>1</v>
          </cell>
          <cell r="AL65972" t="b">
            <v>0</v>
          </cell>
          <cell r="AM65972" t="b">
            <v>0</v>
          </cell>
          <cell r="AN65972" t="b">
            <v>0</v>
          </cell>
          <cell r="AO65972" t="b">
            <v>0</v>
          </cell>
          <cell r="AP65972" t="b">
            <v>0</v>
          </cell>
          <cell r="AQ65972" t="b">
            <v>0</v>
          </cell>
          <cell r="AR65972" t="b">
            <v>0</v>
          </cell>
          <cell r="AS65972" t="b">
            <v>0</v>
          </cell>
          <cell r="AT65972" t="b">
            <v>0</v>
          </cell>
          <cell r="AU65972" t="b">
            <v>0</v>
          </cell>
          <cell r="AV65972" t="b">
            <v>0</v>
          </cell>
          <cell r="AW65972" t="b">
            <v>0</v>
          </cell>
        </row>
        <row r="65973">
          <cell r="S65973" t="str">
            <v>BEECHFIELD</v>
          </cell>
          <cell r="AF65973">
            <v>0</v>
          </cell>
          <cell r="AG65973">
            <v>0</v>
          </cell>
          <cell r="AH65973">
            <v>0</v>
          </cell>
          <cell r="AI65973">
            <v>0</v>
          </cell>
          <cell r="AJ65973">
            <v>0</v>
          </cell>
          <cell r="AK65973">
            <v>1</v>
          </cell>
          <cell r="AL65973" t="b">
            <v>0</v>
          </cell>
          <cell r="AM65973" t="b">
            <v>0</v>
          </cell>
          <cell r="AN65973" t="b">
            <v>0</v>
          </cell>
          <cell r="AO65973" t="b">
            <v>0</v>
          </cell>
          <cell r="AP65973" t="b">
            <v>0</v>
          </cell>
          <cell r="AQ65973" t="b">
            <v>0</v>
          </cell>
          <cell r="AR65973" t="b">
            <v>0</v>
          </cell>
          <cell r="AS65973" t="b">
            <v>0</v>
          </cell>
          <cell r="AT65973" t="b">
            <v>0</v>
          </cell>
          <cell r="AU65973" t="b">
            <v>0</v>
          </cell>
          <cell r="AV65973" t="b">
            <v>0</v>
          </cell>
          <cell r="AW65973" t="b">
            <v>0</v>
          </cell>
        </row>
        <row r="65974">
          <cell r="S65974" t="str">
            <v>PIMLICO GOOD NEIGHBORS</v>
          </cell>
          <cell r="AF65974">
            <v>0</v>
          </cell>
          <cell r="AG65974">
            <v>0</v>
          </cell>
          <cell r="AH65974">
            <v>0</v>
          </cell>
          <cell r="AI65974">
            <v>0</v>
          </cell>
          <cell r="AJ65974">
            <v>0</v>
          </cell>
          <cell r="AK65974">
            <v>1</v>
          </cell>
          <cell r="AL65974" t="b">
            <v>0</v>
          </cell>
          <cell r="AM65974" t="b">
            <v>0</v>
          </cell>
          <cell r="AN65974" t="b">
            <v>0</v>
          </cell>
          <cell r="AO65974" t="b">
            <v>0</v>
          </cell>
          <cell r="AP65974" t="b">
            <v>0</v>
          </cell>
          <cell r="AQ65974" t="b">
            <v>0</v>
          </cell>
          <cell r="AR65974" t="b">
            <v>0</v>
          </cell>
          <cell r="AS65974" t="b">
            <v>0</v>
          </cell>
          <cell r="AT65974" t="b">
            <v>0</v>
          </cell>
          <cell r="AU65974" t="b">
            <v>0</v>
          </cell>
          <cell r="AV65974" t="b">
            <v>0</v>
          </cell>
          <cell r="AW65974" t="b">
            <v>0</v>
          </cell>
        </row>
        <row r="65975">
          <cell r="S65975" t="str">
            <v>CENTRAL PARK HEIGHTS</v>
          </cell>
          <cell r="AF65975">
            <v>1</v>
          </cell>
          <cell r="AG65975">
            <v>1</v>
          </cell>
          <cell r="AH65975">
            <v>1</v>
          </cell>
          <cell r="AI65975">
            <v>1</v>
          </cell>
          <cell r="AJ65975">
            <v>1</v>
          </cell>
          <cell r="AK65975">
            <v>1</v>
          </cell>
          <cell r="AL65975" t="b">
            <v>0</v>
          </cell>
          <cell r="AM65975" t="b">
            <v>0</v>
          </cell>
          <cell r="AN65975" t="b">
            <v>0</v>
          </cell>
          <cell r="AO65975" t="b">
            <v>0</v>
          </cell>
          <cell r="AP65975" t="b">
            <v>0</v>
          </cell>
          <cell r="AQ65975" t="b">
            <v>0</v>
          </cell>
          <cell r="AR65975" t="b">
            <v>0</v>
          </cell>
          <cell r="AS65975" t="b">
            <v>0</v>
          </cell>
          <cell r="AT65975" t="b">
            <v>0</v>
          </cell>
          <cell r="AU65975" t="b">
            <v>0</v>
          </cell>
          <cell r="AV65975" t="b">
            <v>0</v>
          </cell>
          <cell r="AW65975" t="b">
            <v>0</v>
          </cell>
        </row>
        <row r="65976">
          <cell r="S65976" t="str">
            <v>LAURAVILLE</v>
          </cell>
          <cell r="AF65976">
            <v>0</v>
          </cell>
          <cell r="AG65976">
            <v>0</v>
          </cell>
          <cell r="AH65976">
            <v>0</v>
          </cell>
          <cell r="AI65976">
            <v>1</v>
          </cell>
          <cell r="AJ65976">
            <v>1</v>
          </cell>
          <cell r="AK65976">
            <v>1</v>
          </cell>
          <cell r="AL65976" t="b">
            <v>0</v>
          </cell>
          <cell r="AM65976" t="b">
            <v>0</v>
          </cell>
          <cell r="AN65976" t="b">
            <v>0</v>
          </cell>
          <cell r="AO65976" t="b">
            <v>0</v>
          </cell>
          <cell r="AP65976" t="b">
            <v>0</v>
          </cell>
          <cell r="AQ65976" t="b">
            <v>0</v>
          </cell>
          <cell r="AR65976" t="b">
            <v>0</v>
          </cell>
          <cell r="AS65976" t="b">
            <v>0</v>
          </cell>
          <cell r="AT65976" t="b">
            <v>0</v>
          </cell>
          <cell r="AU65976" t="b">
            <v>0</v>
          </cell>
          <cell r="AV65976" t="b">
            <v>0</v>
          </cell>
          <cell r="AW65976" t="b">
            <v>0</v>
          </cell>
        </row>
        <row r="65977">
          <cell r="S65977" t="str">
            <v>GLENHAM-BELFORD</v>
          </cell>
          <cell r="AF65977">
            <v>0</v>
          </cell>
          <cell r="AG65977">
            <v>0</v>
          </cell>
          <cell r="AH65977">
            <v>0</v>
          </cell>
          <cell r="AI65977">
            <v>0</v>
          </cell>
          <cell r="AJ65977">
            <v>0</v>
          </cell>
          <cell r="AK65977">
            <v>1</v>
          </cell>
          <cell r="AL65977" t="b">
            <v>0</v>
          </cell>
          <cell r="AM65977" t="b">
            <v>0</v>
          </cell>
          <cell r="AN65977" t="b">
            <v>0</v>
          </cell>
          <cell r="AO65977" t="b">
            <v>0</v>
          </cell>
          <cell r="AP65977" t="b">
            <v>0</v>
          </cell>
          <cell r="AQ65977" t="b">
            <v>0</v>
          </cell>
          <cell r="AR65977" t="b">
            <v>0</v>
          </cell>
          <cell r="AS65977" t="b">
            <v>0</v>
          </cell>
          <cell r="AT65977" t="b">
            <v>0</v>
          </cell>
          <cell r="AU65977" t="b">
            <v>0</v>
          </cell>
          <cell r="AV65977" t="b">
            <v>0</v>
          </cell>
          <cell r="AW65977" t="b">
            <v>0</v>
          </cell>
        </row>
        <row r="65978">
          <cell r="S65978" t="str">
            <v>BROOKLYN</v>
          </cell>
          <cell r="AF65978">
            <v>0</v>
          </cell>
          <cell r="AG65978">
            <v>0</v>
          </cell>
          <cell r="AH65978">
            <v>0</v>
          </cell>
          <cell r="AI65978">
            <v>0</v>
          </cell>
          <cell r="AJ65978">
            <v>1</v>
          </cell>
          <cell r="AK65978">
            <v>1</v>
          </cell>
          <cell r="AL65978" t="b">
            <v>0</v>
          </cell>
          <cell r="AM65978" t="b">
            <v>0</v>
          </cell>
          <cell r="AN65978" t="b">
            <v>0</v>
          </cell>
          <cell r="AO65978" t="b">
            <v>0</v>
          </cell>
          <cell r="AP65978" t="b">
            <v>0</v>
          </cell>
          <cell r="AQ65978" t="b">
            <v>0</v>
          </cell>
          <cell r="AR65978" t="b">
            <v>0</v>
          </cell>
          <cell r="AS65978" t="b">
            <v>0</v>
          </cell>
          <cell r="AT65978" t="b">
            <v>0</v>
          </cell>
          <cell r="AU65978" t="b">
            <v>0</v>
          </cell>
          <cell r="AV65978" t="b">
            <v>0</v>
          </cell>
          <cell r="AW65978" t="b">
            <v>0</v>
          </cell>
        </row>
        <row r="65979">
          <cell r="S65979" t="str">
            <v>SHIPLEY HILL</v>
          </cell>
          <cell r="AF65979">
            <v>1</v>
          </cell>
          <cell r="AG65979">
            <v>1</v>
          </cell>
          <cell r="AH65979">
            <v>1</v>
          </cell>
          <cell r="AI65979">
            <v>1</v>
          </cell>
          <cell r="AJ65979">
            <v>1</v>
          </cell>
          <cell r="AK65979">
            <v>1</v>
          </cell>
          <cell r="AL65979" t="b">
            <v>0</v>
          </cell>
          <cell r="AM65979" t="b">
            <v>0</v>
          </cell>
          <cell r="AN65979" t="b">
            <v>0</v>
          </cell>
          <cell r="AO65979" t="b">
            <v>0</v>
          </cell>
          <cell r="AP65979" t="b">
            <v>0</v>
          </cell>
          <cell r="AQ65979" t="b">
            <v>0</v>
          </cell>
          <cell r="AR65979" t="b">
            <v>0</v>
          </cell>
          <cell r="AS65979" t="b">
            <v>0</v>
          </cell>
          <cell r="AT65979" t="b">
            <v>0</v>
          </cell>
          <cell r="AU65979" t="b">
            <v>0</v>
          </cell>
          <cell r="AV65979" t="b">
            <v>0</v>
          </cell>
          <cell r="AW65979" t="b">
            <v>0</v>
          </cell>
        </row>
        <row r="65980">
          <cell r="S65980" t="str">
            <v>EAST ARLINGTON</v>
          </cell>
          <cell r="AF65980">
            <v>0</v>
          </cell>
          <cell r="AG65980">
            <v>0</v>
          </cell>
          <cell r="AH65980">
            <v>0</v>
          </cell>
          <cell r="AI65980">
            <v>0</v>
          </cell>
          <cell r="AJ65980">
            <v>1</v>
          </cell>
          <cell r="AK65980">
            <v>1</v>
          </cell>
          <cell r="AL65980" t="b">
            <v>0</v>
          </cell>
          <cell r="AM65980" t="b">
            <v>0</v>
          </cell>
          <cell r="AN65980" t="b">
            <v>0</v>
          </cell>
          <cell r="AO65980" t="b">
            <v>0</v>
          </cell>
          <cell r="AP65980" t="b">
            <v>0</v>
          </cell>
          <cell r="AQ65980" t="b">
            <v>0</v>
          </cell>
          <cell r="AR65980" t="b">
            <v>0</v>
          </cell>
          <cell r="AS65980" t="b">
            <v>0</v>
          </cell>
          <cell r="AT65980" t="b">
            <v>0</v>
          </cell>
          <cell r="AU65980" t="b">
            <v>0</v>
          </cell>
          <cell r="AV65980" t="b">
            <v>0</v>
          </cell>
          <cell r="AW65980" t="b">
            <v>0</v>
          </cell>
        </row>
        <row r="65981">
          <cell r="S65981" t="str">
            <v>SANDTOWN-WINCHESTER</v>
          </cell>
          <cell r="AF65981">
            <v>0</v>
          </cell>
          <cell r="AG65981">
            <v>0</v>
          </cell>
          <cell r="AH65981">
            <v>0</v>
          </cell>
          <cell r="AI65981">
            <v>0</v>
          </cell>
          <cell r="AJ65981">
            <v>1</v>
          </cell>
          <cell r="AK65981">
            <v>1</v>
          </cell>
          <cell r="AL65981" t="b">
            <v>0</v>
          </cell>
          <cell r="AM65981" t="b">
            <v>0</v>
          </cell>
          <cell r="AN65981" t="b">
            <v>0</v>
          </cell>
          <cell r="AO65981" t="b">
            <v>0</v>
          </cell>
          <cell r="AP65981" t="b">
            <v>0</v>
          </cell>
          <cell r="AQ65981" t="b">
            <v>0</v>
          </cell>
          <cell r="AR65981" t="b">
            <v>0</v>
          </cell>
          <cell r="AS65981" t="b">
            <v>0</v>
          </cell>
          <cell r="AT65981" t="b">
            <v>0</v>
          </cell>
          <cell r="AU65981" t="b">
            <v>0</v>
          </cell>
          <cell r="AV65981" t="b">
            <v>0</v>
          </cell>
          <cell r="AW65981" t="b">
            <v>0</v>
          </cell>
        </row>
        <row r="65982">
          <cell r="S65982" t="str">
            <v>ALLENDALE</v>
          </cell>
          <cell r="AF65982">
            <v>0</v>
          </cell>
          <cell r="AG65982">
            <v>0</v>
          </cell>
          <cell r="AH65982">
            <v>0</v>
          </cell>
          <cell r="AI65982">
            <v>0</v>
          </cell>
          <cell r="AJ65982">
            <v>0</v>
          </cell>
          <cell r="AK65982">
            <v>1</v>
          </cell>
          <cell r="AL65982" t="b">
            <v>0</v>
          </cell>
          <cell r="AM65982" t="b">
            <v>0</v>
          </cell>
          <cell r="AN65982" t="b">
            <v>0</v>
          </cell>
          <cell r="AO65982" t="b">
            <v>0</v>
          </cell>
          <cell r="AP65982" t="b">
            <v>0</v>
          </cell>
          <cell r="AQ65982" t="b">
            <v>0</v>
          </cell>
          <cell r="AR65982" t="b">
            <v>0</v>
          </cell>
          <cell r="AS65982" t="b">
            <v>0</v>
          </cell>
          <cell r="AT65982" t="b">
            <v>0</v>
          </cell>
          <cell r="AU65982" t="b">
            <v>0</v>
          </cell>
          <cell r="AV65982" t="b">
            <v>0</v>
          </cell>
          <cell r="AW65982" t="b">
            <v>0</v>
          </cell>
        </row>
        <row r="65983">
          <cell r="S65983" t="str">
            <v>WILSON PARK</v>
          </cell>
          <cell r="AF65983">
            <v>0</v>
          </cell>
          <cell r="AG65983">
            <v>0</v>
          </cell>
          <cell r="AH65983">
            <v>0</v>
          </cell>
          <cell r="AI65983">
            <v>0</v>
          </cell>
          <cell r="AJ65983">
            <v>0</v>
          </cell>
          <cell r="AK65983">
            <v>1</v>
          </cell>
          <cell r="AL65983" t="b">
            <v>0</v>
          </cell>
          <cell r="AM65983" t="b">
            <v>0</v>
          </cell>
          <cell r="AN65983" t="b">
            <v>0</v>
          </cell>
          <cell r="AO65983" t="b">
            <v>0</v>
          </cell>
          <cell r="AP65983" t="b">
            <v>0</v>
          </cell>
          <cell r="AQ65983" t="b">
            <v>0</v>
          </cell>
          <cell r="AR65983" t="b">
            <v>0</v>
          </cell>
          <cell r="AS65983" t="b">
            <v>0</v>
          </cell>
          <cell r="AT65983" t="b">
            <v>0</v>
          </cell>
          <cell r="AU65983" t="b">
            <v>0</v>
          </cell>
          <cell r="AV65983" t="b">
            <v>0</v>
          </cell>
          <cell r="AW65983" t="b">
            <v>0</v>
          </cell>
        </row>
        <row r="65984">
          <cell r="S65984" t="str">
            <v>WAVERLY</v>
          </cell>
          <cell r="AF65984">
            <v>0</v>
          </cell>
          <cell r="AG65984">
            <v>0</v>
          </cell>
          <cell r="AH65984">
            <v>0</v>
          </cell>
          <cell r="AI65984">
            <v>0</v>
          </cell>
          <cell r="AJ65984">
            <v>0</v>
          </cell>
          <cell r="AK65984">
            <v>1</v>
          </cell>
          <cell r="AL65984" t="b">
            <v>0</v>
          </cell>
          <cell r="AM65984" t="b">
            <v>0</v>
          </cell>
          <cell r="AN65984" t="b">
            <v>0</v>
          </cell>
          <cell r="AO65984" t="b">
            <v>0</v>
          </cell>
          <cell r="AP65984" t="b">
            <v>0</v>
          </cell>
          <cell r="AQ65984" t="b">
            <v>0</v>
          </cell>
          <cell r="AR65984" t="b">
            <v>0</v>
          </cell>
          <cell r="AS65984" t="b">
            <v>0</v>
          </cell>
          <cell r="AT65984" t="b">
            <v>0</v>
          </cell>
          <cell r="AU65984" t="b">
            <v>0</v>
          </cell>
          <cell r="AV65984" t="b">
            <v>0</v>
          </cell>
          <cell r="AW65984" t="b">
            <v>0</v>
          </cell>
        </row>
        <row r="65985">
          <cell r="S65985" t="str">
            <v>PEN LUCY</v>
          </cell>
          <cell r="AF65985">
            <v>1</v>
          </cell>
          <cell r="AG65985">
            <v>1</v>
          </cell>
          <cell r="AH65985">
            <v>1</v>
          </cell>
          <cell r="AI65985">
            <v>1</v>
          </cell>
          <cell r="AJ65985">
            <v>1</v>
          </cell>
          <cell r="AK65985">
            <v>1</v>
          </cell>
          <cell r="AL65985" t="b">
            <v>0</v>
          </cell>
          <cell r="AM65985" t="b">
            <v>0</v>
          </cell>
          <cell r="AN65985" t="b">
            <v>0</v>
          </cell>
          <cell r="AO65985" t="b">
            <v>0</v>
          </cell>
          <cell r="AP65985" t="b">
            <v>0</v>
          </cell>
          <cell r="AQ65985" t="b">
            <v>0</v>
          </cell>
          <cell r="AR65985" t="b">
            <v>0</v>
          </cell>
          <cell r="AS65985" t="b">
            <v>0</v>
          </cell>
          <cell r="AT65985" t="b">
            <v>0</v>
          </cell>
          <cell r="AU65985" t="b">
            <v>0</v>
          </cell>
          <cell r="AV65985" t="b">
            <v>0</v>
          </cell>
          <cell r="AW65985" t="b">
            <v>0</v>
          </cell>
        </row>
        <row r="65986">
          <cell r="S65986" t="str">
            <v>MORRELL PARK</v>
          </cell>
          <cell r="AF65986">
            <v>0</v>
          </cell>
          <cell r="AG65986">
            <v>0</v>
          </cell>
          <cell r="AH65986">
            <v>0</v>
          </cell>
          <cell r="AI65986">
            <v>1</v>
          </cell>
          <cell r="AJ65986">
            <v>1</v>
          </cell>
          <cell r="AK65986">
            <v>1</v>
          </cell>
          <cell r="AL65986" t="b">
            <v>0</v>
          </cell>
          <cell r="AM65986" t="b">
            <v>0</v>
          </cell>
          <cell r="AN65986" t="b">
            <v>0</v>
          </cell>
          <cell r="AO65986" t="b">
            <v>0</v>
          </cell>
          <cell r="AP65986" t="b">
            <v>0</v>
          </cell>
          <cell r="AQ65986" t="b">
            <v>0</v>
          </cell>
          <cell r="AR65986" t="b">
            <v>0</v>
          </cell>
          <cell r="AS65986" t="b">
            <v>0</v>
          </cell>
          <cell r="AT65986" t="b">
            <v>0</v>
          </cell>
          <cell r="AU65986" t="b">
            <v>0</v>
          </cell>
          <cell r="AV65986" t="b">
            <v>0</v>
          </cell>
          <cell r="AW65986" t="b">
            <v>0</v>
          </cell>
        </row>
        <row r="65987">
          <cell r="S65987" t="str">
            <v>CARROLLTON RIDGE</v>
          </cell>
          <cell r="AF65987">
            <v>1</v>
          </cell>
          <cell r="AG65987">
            <v>1</v>
          </cell>
          <cell r="AH65987">
            <v>1</v>
          </cell>
          <cell r="AI65987">
            <v>1</v>
          </cell>
          <cell r="AJ65987">
            <v>1</v>
          </cell>
          <cell r="AK65987">
            <v>1</v>
          </cell>
          <cell r="AL65987" t="b">
            <v>0</v>
          </cell>
          <cell r="AM65987" t="b">
            <v>0</v>
          </cell>
          <cell r="AN65987" t="b">
            <v>0</v>
          </cell>
          <cell r="AO65987" t="b">
            <v>0</v>
          </cell>
          <cell r="AP65987" t="b">
            <v>0</v>
          </cell>
          <cell r="AQ65987" t="b">
            <v>0</v>
          </cell>
          <cell r="AR65987" t="b">
            <v>0</v>
          </cell>
          <cell r="AS65987" t="b">
            <v>0</v>
          </cell>
          <cell r="AT65987" t="b">
            <v>0</v>
          </cell>
          <cell r="AU65987" t="b">
            <v>0</v>
          </cell>
          <cell r="AV65987" t="b">
            <v>0</v>
          </cell>
          <cell r="AW65987" t="b">
            <v>0</v>
          </cell>
        </row>
        <row r="65988">
          <cell r="S65988" t="str">
            <v>DRUID HEIGHTS</v>
          </cell>
          <cell r="AF65988">
            <v>0</v>
          </cell>
          <cell r="AG65988">
            <v>0</v>
          </cell>
          <cell r="AH65988">
            <v>0</v>
          </cell>
          <cell r="AI65988">
            <v>1</v>
          </cell>
          <cell r="AJ65988">
            <v>1</v>
          </cell>
          <cell r="AK65988">
            <v>1</v>
          </cell>
          <cell r="AL65988" t="b">
            <v>0</v>
          </cell>
          <cell r="AM65988" t="b">
            <v>0</v>
          </cell>
          <cell r="AN65988" t="b">
            <v>0</v>
          </cell>
          <cell r="AO65988" t="b">
            <v>0</v>
          </cell>
          <cell r="AP65988" t="b">
            <v>0</v>
          </cell>
          <cell r="AQ65988" t="b">
            <v>0</v>
          </cell>
          <cell r="AR65988" t="b">
            <v>0</v>
          </cell>
          <cell r="AS65988" t="b">
            <v>0</v>
          </cell>
          <cell r="AT65988" t="b">
            <v>0</v>
          </cell>
          <cell r="AU65988" t="b">
            <v>0</v>
          </cell>
          <cell r="AV65988" t="b">
            <v>0</v>
          </cell>
          <cell r="AW65988" t="b">
            <v>0</v>
          </cell>
        </row>
        <row r="65989">
          <cell r="S65989" t="str">
            <v>BROADWAY EAST</v>
          </cell>
          <cell r="AF65989">
            <v>0</v>
          </cell>
          <cell r="AG65989">
            <v>0</v>
          </cell>
          <cell r="AH65989">
            <v>0</v>
          </cell>
          <cell r="AI65989">
            <v>0</v>
          </cell>
          <cell r="AJ65989">
            <v>0</v>
          </cell>
          <cell r="AK65989">
            <v>0</v>
          </cell>
          <cell r="AL65989" t="b">
            <v>0</v>
          </cell>
          <cell r="AM65989" t="b">
            <v>0</v>
          </cell>
          <cell r="AN65989" t="b">
            <v>0</v>
          </cell>
          <cell r="AO65989" t="b">
            <v>0</v>
          </cell>
          <cell r="AP65989" t="b">
            <v>0</v>
          </cell>
          <cell r="AQ65989" t="b">
            <v>0</v>
          </cell>
          <cell r="AR65989" t="b">
            <v>0</v>
          </cell>
          <cell r="AS65989" t="b">
            <v>0</v>
          </cell>
          <cell r="AT65989" t="b">
            <v>0</v>
          </cell>
          <cell r="AU65989" t="b">
            <v>0</v>
          </cell>
          <cell r="AV65989" t="b">
            <v>0</v>
          </cell>
          <cell r="AW65989" t="b">
            <v>0</v>
          </cell>
        </row>
        <row r="65990">
          <cell r="S65990" t="str">
            <v>BROADWAY EAST</v>
          </cell>
          <cell r="AF65990">
            <v>0</v>
          </cell>
          <cell r="AG65990">
            <v>0</v>
          </cell>
          <cell r="AH65990">
            <v>0</v>
          </cell>
          <cell r="AI65990">
            <v>0</v>
          </cell>
          <cell r="AJ65990">
            <v>0</v>
          </cell>
          <cell r="AK65990">
            <v>1</v>
          </cell>
          <cell r="AL65990" t="b">
            <v>0</v>
          </cell>
          <cell r="AM65990" t="b">
            <v>0</v>
          </cell>
          <cell r="AN65990" t="b">
            <v>0</v>
          </cell>
          <cell r="AO65990" t="b">
            <v>0</v>
          </cell>
          <cell r="AP65990" t="b">
            <v>0</v>
          </cell>
          <cell r="AQ65990" t="b">
            <v>0</v>
          </cell>
          <cell r="AR65990" t="b">
            <v>0</v>
          </cell>
          <cell r="AS65990" t="b">
            <v>0</v>
          </cell>
          <cell r="AT65990" t="b">
            <v>0</v>
          </cell>
          <cell r="AU65990" t="b">
            <v>0</v>
          </cell>
          <cell r="AV65990" t="b">
            <v>0</v>
          </cell>
          <cell r="AW65990" t="b">
            <v>0</v>
          </cell>
        </row>
        <row r="65991">
          <cell r="S65991" t="str">
            <v>MADISON-EASTEND</v>
          </cell>
          <cell r="AF65991">
            <v>0</v>
          </cell>
          <cell r="AG65991">
            <v>0</v>
          </cell>
          <cell r="AH65991">
            <v>0</v>
          </cell>
          <cell r="AI65991">
            <v>0</v>
          </cell>
          <cell r="AJ65991">
            <v>1</v>
          </cell>
          <cell r="AK65991">
            <v>1</v>
          </cell>
          <cell r="AL65991" t="b">
            <v>0</v>
          </cell>
          <cell r="AM65991" t="b">
            <v>0</v>
          </cell>
          <cell r="AN65991" t="b">
            <v>0</v>
          </cell>
          <cell r="AO65991" t="b">
            <v>0</v>
          </cell>
          <cell r="AP65991" t="b">
            <v>0</v>
          </cell>
          <cell r="AQ65991" t="b">
            <v>0</v>
          </cell>
          <cell r="AR65991" t="b">
            <v>0</v>
          </cell>
          <cell r="AS65991" t="b">
            <v>0</v>
          </cell>
          <cell r="AT65991" t="b">
            <v>0</v>
          </cell>
          <cell r="AU65991" t="b">
            <v>0</v>
          </cell>
          <cell r="AV65991" t="b">
            <v>0</v>
          </cell>
          <cell r="AW65991" t="b">
            <v>0</v>
          </cell>
        </row>
        <row r="65992">
          <cell r="S65992" t="str">
            <v>EDMONDSON VILLAGE</v>
          </cell>
          <cell r="AF65992">
            <v>0</v>
          </cell>
          <cell r="AG65992">
            <v>0</v>
          </cell>
          <cell r="AH65992">
            <v>0</v>
          </cell>
          <cell r="AI65992">
            <v>1</v>
          </cell>
          <cell r="AJ65992">
            <v>1</v>
          </cell>
          <cell r="AK65992">
            <v>1</v>
          </cell>
          <cell r="AL65992" t="b">
            <v>0</v>
          </cell>
          <cell r="AM65992" t="b">
            <v>0</v>
          </cell>
          <cell r="AN65992" t="b">
            <v>0</v>
          </cell>
          <cell r="AO65992" t="b">
            <v>0</v>
          </cell>
          <cell r="AP65992" t="b">
            <v>0</v>
          </cell>
          <cell r="AQ65992" t="b">
            <v>0</v>
          </cell>
          <cell r="AR65992" t="b">
            <v>0</v>
          </cell>
          <cell r="AS65992" t="b">
            <v>0</v>
          </cell>
          <cell r="AT65992" t="b">
            <v>0</v>
          </cell>
          <cell r="AU65992" t="b">
            <v>0</v>
          </cell>
          <cell r="AV65992" t="b">
            <v>0</v>
          </cell>
          <cell r="AW65992" t="b">
            <v>0</v>
          </cell>
        </row>
        <row r="65993">
          <cell r="S65993" t="str">
            <v>CHINQUAPIN PARK-BELVEDERE</v>
          </cell>
          <cell r="AF65993">
            <v>0</v>
          </cell>
          <cell r="AG65993">
            <v>1</v>
          </cell>
          <cell r="AH65993">
            <v>1</v>
          </cell>
          <cell r="AI65993">
            <v>1</v>
          </cell>
          <cell r="AJ65993">
            <v>1</v>
          </cell>
          <cell r="AK65993">
            <v>1</v>
          </cell>
          <cell r="AL65993" t="b">
            <v>0</v>
          </cell>
          <cell r="AM65993" t="b">
            <v>0</v>
          </cell>
          <cell r="AN65993" t="b">
            <v>0</v>
          </cell>
          <cell r="AO65993" t="b">
            <v>0</v>
          </cell>
          <cell r="AP65993" t="b">
            <v>0</v>
          </cell>
          <cell r="AQ65993" t="b">
            <v>0</v>
          </cell>
          <cell r="AR65993" t="b">
            <v>0</v>
          </cell>
          <cell r="AS65993" t="b">
            <v>0</v>
          </cell>
          <cell r="AT65993" t="b">
            <v>0</v>
          </cell>
          <cell r="AU65993" t="b">
            <v>0</v>
          </cell>
          <cell r="AV65993" t="b">
            <v>0</v>
          </cell>
          <cell r="AW65993" t="b">
            <v>0</v>
          </cell>
        </row>
        <row r="65994">
          <cell r="S65994" t="str">
            <v>ELLWOOD PARK/MONUMENT</v>
          </cell>
          <cell r="AF65994">
            <v>0</v>
          </cell>
          <cell r="AG65994">
            <v>0</v>
          </cell>
          <cell r="AH65994">
            <v>0</v>
          </cell>
          <cell r="AI65994">
            <v>0</v>
          </cell>
          <cell r="AJ65994">
            <v>0</v>
          </cell>
          <cell r="AK65994">
            <v>1</v>
          </cell>
          <cell r="AL65994" t="b">
            <v>0</v>
          </cell>
          <cell r="AM65994" t="b">
            <v>0</v>
          </cell>
          <cell r="AN65994" t="b">
            <v>0</v>
          </cell>
          <cell r="AO65994" t="b">
            <v>0</v>
          </cell>
          <cell r="AP65994" t="b">
            <v>0</v>
          </cell>
          <cell r="AQ65994" t="b">
            <v>0</v>
          </cell>
          <cell r="AR65994" t="b">
            <v>0</v>
          </cell>
          <cell r="AS65994" t="b">
            <v>0</v>
          </cell>
          <cell r="AT65994" t="b">
            <v>0</v>
          </cell>
          <cell r="AU65994" t="b">
            <v>0</v>
          </cell>
          <cell r="AV65994" t="b">
            <v>0</v>
          </cell>
          <cell r="AW65994" t="b">
            <v>0</v>
          </cell>
        </row>
        <row r="65995">
          <cell r="S65995" t="str">
            <v>CARROLL-SOUTH HILTON</v>
          </cell>
          <cell r="AF65995">
            <v>0</v>
          </cell>
          <cell r="AG65995">
            <v>0</v>
          </cell>
          <cell r="AH65995">
            <v>1</v>
          </cell>
          <cell r="AI65995">
            <v>1</v>
          </cell>
          <cell r="AJ65995">
            <v>1</v>
          </cell>
          <cell r="AK65995">
            <v>1</v>
          </cell>
          <cell r="AL65995" t="b">
            <v>0</v>
          </cell>
          <cell r="AM65995" t="b">
            <v>0</v>
          </cell>
          <cell r="AN65995" t="b">
            <v>0</v>
          </cell>
          <cell r="AO65995" t="b">
            <v>0</v>
          </cell>
          <cell r="AP65995" t="b">
            <v>0</v>
          </cell>
          <cell r="AQ65995" t="b">
            <v>0</v>
          </cell>
          <cell r="AR65995" t="b">
            <v>0</v>
          </cell>
          <cell r="AS65995" t="b">
            <v>0</v>
          </cell>
          <cell r="AT65995" t="b">
            <v>0</v>
          </cell>
          <cell r="AU65995" t="b">
            <v>0</v>
          </cell>
          <cell r="AV65995" t="b">
            <v>0</v>
          </cell>
          <cell r="AW65995" t="b">
            <v>0</v>
          </cell>
        </row>
        <row r="65996">
          <cell r="S65996" t="str">
            <v>POPPLETON</v>
          </cell>
          <cell r="AF65996">
            <v>0</v>
          </cell>
          <cell r="AG65996">
            <v>0</v>
          </cell>
          <cell r="AH65996">
            <v>0</v>
          </cell>
          <cell r="AI65996">
            <v>1</v>
          </cell>
          <cell r="AJ65996">
            <v>1</v>
          </cell>
          <cell r="AK65996">
            <v>1</v>
          </cell>
          <cell r="AL65996" t="b">
            <v>0</v>
          </cell>
          <cell r="AM65996" t="b">
            <v>0</v>
          </cell>
          <cell r="AN65996" t="b">
            <v>0</v>
          </cell>
          <cell r="AO65996" t="b">
            <v>0</v>
          </cell>
          <cell r="AP65996" t="b">
            <v>0</v>
          </cell>
          <cell r="AQ65996" t="b">
            <v>0</v>
          </cell>
          <cell r="AR65996" t="b">
            <v>0</v>
          </cell>
          <cell r="AS65996" t="b">
            <v>0</v>
          </cell>
          <cell r="AT65996" t="b">
            <v>0</v>
          </cell>
          <cell r="AU65996" t="b">
            <v>0</v>
          </cell>
          <cell r="AV65996" t="b">
            <v>0</v>
          </cell>
          <cell r="AW65996" t="b">
            <v>0</v>
          </cell>
        </row>
        <row r="65997">
          <cell r="S65997" t="str">
            <v>UNION SQUARE</v>
          </cell>
          <cell r="AF65997">
            <v>0</v>
          </cell>
          <cell r="AG65997">
            <v>0</v>
          </cell>
          <cell r="AH65997">
            <v>0</v>
          </cell>
          <cell r="AI65997">
            <v>0</v>
          </cell>
          <cell r="AJ65997">
            <v>0</v>
          </cell>
          <cell r="AK65997">
            <v>1</v>
          </cell>
          <cell r="AL65997" t="b">
            <v>0</v>
          </cell>
          <cell r="AM65997" t="b">
            <v>0</v>
          </cell>
          <cell r="AN65997" t="b">
            <v>0</v>
          </cell>
          <cell r="AO65997" t="b">
            <v>0</v>
          </cell>
          <cell r="AP65997" t="b">
            <v>0</v>
          </cell>
          <cell r="AQ65997" t="b">
            <v>0</v>
          </cell>
          <cell r="AR65997" t="b">
            <v>0</v>
          </cell>
          <cell r="AS65997" t="b">
            <v>0</v>
          </cell>
          <cell r="AT65997" t="b">
            <v>0</v>
          </cell>
          <cell r="AU65997" t="b">
            <v>0</v>
          </cell>
          <cell r="AV65997" t="b">
            <v>0</v>
          </cell>
          <cell r="AW65997" t="b">
            <v>0</v>
          </cell>
        </row>
        <row r="65998">
          <cell r="S65998" t="str">
            <v>HOLLINS MARKET</v>
          </cell>
          <cell r="AF65998">
            <v>0</v>
          </cell>
          <cell r="AG65998">
            <v>0</v>
          </cell>
          <cell r="AH65998">
            <v>0</v>
          </cell>
          <cell r="AI65998">
            <v>0</v>
          </cell>
          <cell r="AJ65998">
            <v>1</v>
          </cell>
          <cell r="AK65998">
            <v>1</v>
          </cell>
          <cell r="AL65998" t="b">
            <v>0</v>
          </cell>
          <cell r="AM65998" t="b">
            <v>0</v>
          </cell>
          <cell r="AN65998" t="b">
            <v>0</v>
          </cell>
          <cell r="AO65998" t="b">
            <v>0</v>
          </cell>
          <cell r="AP65998" t="b">
            <v>0</v>
          </cell>
          <cell r="AQ65998" t="b">
            <v>0</v>
          </cell>
          <cell r="AR65998" t="b">
            <v>0</v>
          </cell>
          <cell r="AS65998" t="b">
            <v>0</v>
          </cell>
          <cell r="AT65998" t="b">
            <v>0</v>
          </cell>
          <cell r="AU65998" t="b">
            <v>0</v>
          </cell>
          <cell r="AV65998" t="b">
            <v>0</v>
          </cell>
          <cell r="AW65998" t="b">
            <v>0</v>
          </cell>
        </row>
        <row r="65999">
          <cell r="S65999" t="str">
            <v>POPPLETON</v>
          </cell>
          <cell r="AF65999">
            <v>1</v>
          </cell>
          <cell r="AG65999">
            <v>1</v>
          </cell>
          <cell r="AH65999">
            <v>1</v>
          </cell>
          <cell r="AI65999">
            <v>1</v>
          </cell>
          <cell r="AJ65999">
            <v>1</v>
          </cell>
          <cell r="AK65999">
            <v>1</v>
          </cell>
          <cell r="AL65999" t="b">
            <v>0</v>
          </cell>
          <cell r="AM65999" t="b">
            <v>0</v>
          </cell>
          <cell r="AN65999" t="b">
            <v>0</v>
          </cell>
          <cell r="AO65999" t="b">
            <v>0</v>
          </cell>
          <cell r="AP65999" t="b">
            <v>0</v>
          </cell>
          <cell r="AQ65999" t="b">
            <v>0</v>
          </cell>
          <cell r="AR65999" t="b">
            <v>0</v>
          </cell>
          <cell r="AS65999" t="b">
            <v>0</v>
          </cell>
          <cell r="AT65999" t="b">
            <v>0</v>
          </cell>
          <cell r="AU65999" t="b">
            <v>0</v>
          </cell>
          <cell r="AV65999" t="b">
            <v>0</v>
          </cell>
          <cell r="AW65999" t="b">
            <v>0</v>
          </cell>
        </row>
        <row r="66000">
          <cell r="S66000" t="str">
            <v>OLIVER</v>
          </cell>
          <cell r="AF66000">
            <v>0</v>
          </cell>
          <cell r="AG66000">
            <v>0</v>
          </cell>
          <cell r="AH66000">
            <v>1</v>
          </cell>
          <cell r="AI66000">
            <v>1</v>
          </cell>
          <cell r="AJ66000">
            <v>1</v>
          </cell>
          <cell r="AK66000">
            <v>1</v>
          </cell>
          <cell r="AL66000" t="b">
            <v>0</v>
          </cell>
          <cell r="AM66000" t="b">
            <v>0</v>
          </cell>
          <cell r="AN66000" t="b">
            <v>0</v>
          </cell>
          <cell r="AO66000" t="b">
            <v>0</v>
          </cell>
          <cell r="AP66000" t="b">
            <v>0</v>
          </cell>
          <cell r="AQ66000" t="b">
            <v>0</v>
          </cell>
          <cell r="AR66000" t="b">
            <v>0</v>
          </cell>
          <cell r="AS66000" t="b">
            <v>0</v>
          </cell>
          <cell r="AT66000" t="b">
            <v>0</v>
          </cell>
          <cell r="AU66000" t="b">
            <v>0</v>
          </cell>
          <cell r="AV66000" t="b">
            <v>0</v>
          </cell>
          <cell r="AW66000" t="b">
            <v>0</v>
          </cell>
        </row>
        <row r="66001">
          <cell r="S66001" t="str">
            <v>BEREA</v>
          </cell>
          <cell r="AF66001">
            <v>0</v>
          </cell>
          <cell r="AG66001">
            <v>0</v>
          </cell>
          <cell r="AH66001">
            <v>0</v>
          </cell>
          <cell r="AI66001">
            <v>1</v>
          </cell>
          <cell r="AJ66001">
            <v>1</v>
          </cell>
          <cell r="AK66001">
            <v>1</v>
          </cell>
          <cell r="AL66001" t="b">
            <v>0</v>
          </cell>
          <cell r="AM66001" t="b">
            <v>0</v>
          </cell>
          <cell r="AN66001" t="b">
            <v>0</v>
          </cell>
          <cell r="AO66001" t="b">
            <v>0</v>
          </cell>
          <cell r="AP66001" t="b">
            <v>0</v>
          </cell>
          <cell r="AQ66001" t="b">
            <v>0</v>
          </cell>
          <cell r="AR66001" t="b">
            <v>0</v>
          </cell>
          <cell r="AS66001" t="b">
            <v>0</v>
          </cell>
          <cell r="AT66001" t="b">
            <v>0</v>
          </cell>
          <cell r="AU66001" t="b">
            <v>0</v>
          </cell>
          <cell r="AV66001" t="b">
            <v>0</v>
          </cell>
          <cell r="AW66001" t="b">
            <v>0</v>
          </cell>
        </row>
        <row r="66002">
          <cell r="S66002" t="str">
            <v>MILTON-MONTFORD</v>
          </cell>
          <cell r="AF66002">
            <v>0</v>
          </cell>
          <cell r="AG66002">
            <v>0</v>
          </cell>
          <cell r="AH66002">
            <v>0</v>
          </cell>
          <cell r="AI66002">
            <v>0</v>
          </cell>
          <cell r="AJ66002">
            <v>0</v>
          </cell>
          <cell r="AK66002">
            <v>1</v>
          </cell>
          <cell r="AL66002" t="b">
            <v>0</v>
          </cell>
          <cell r="AM66002" t="b">
            <v>0</v>
          </cell>
          <cell r="AN66002" t="b">
            <v>0</v>
          </cell>
          <cell r="AO66002" t="b">
            <v>0</v>
          </cell>
          <cell r="AP66002" t="b">
            <v>0</v>
          </cell>
          <cell r="AQ66002" t="b">
            <v>0</v>
          </cell>
          <cell r="AR66002" t="b">
            <v>0</v>
          </cell>
          <cell r="AS66002" t="b">
            <v>0</v>
          </cell>
          <cell r="AT66002" t="b">
            <v>0</v>
          </cell>
          <cell r="AU66002" t="b">
            <v>0</v>
          </cell>
          <cell r="AV66002" t="b">
            <v>0</v>
          </cell>
          <cell r="AW66002" t="b">
            <v>0</v>
          </cell>
        </row>
        <row r="66003">
          <cell r="S66003" t="str">
            <v>MIDDLE EAST</v>
          </cell>
          <cell r="AF66003">
            <v>0</v>
          </cell>
          <cell r="AG66003">
            <v>0</v>
          </cell>
          <cell r="AH66003">
            <v>0</v>
          </cell>
          <cell r="AI66003">
            <v>0</v>
          </cell>
          <cell r="AJ66003">
            <v>0</v>
          </cell>
          <cell r="AK66003">
            <v>1</v>
          </cell>
          <cell r="AL66003" t="b">
            <v>0</v>
          </cell>
          <cell r="AM66003" t="b">
            <v>0</v>
          </cell>
          <cell r="AN66003" t="b">
            <v>0</v>
          </cell>
          <cell r="AO66003" t="b">
            <v>0</v>
          </cell>
          <cell r="AP66003" t="b">
            <v>0</v>
          </cell>
          <cell r="AQ66003" t="b">
            <v>0</v>
          </cell>
          <cell r="AR66003" t="b">
            <v>0</v>
          </cell>
          <cell r="AS66003" t="b">
            <v>0</v>
          </cell>
          <cell r="AT66003" t="b">
            <v>0</v>
          </cell>
          <cell r="AU66003" t="b">
            <v>0</v>
          </cell>
          <cell r="AV66003" t="b">
            <v>0</v>
          </cell>
          <cell r="AW66003" t="b">
            <v>0</v>
          </cell>
        </row>
        <row r="66004">
          <cell r="S66004" t="str">
            <v>BALTIMORE-LINWOOD</v>
          </cell>
          <cell r="AF66004">
            <v>0</v>
          </cell>
          <cell r="AG66004">
            <v>0</v>
          </cell>
          <cell r="AH66004">
            <v>0</v>
          </cell>
          <cell r="AI66004">
            <v>1</v>
          </cell>
          <cell r="AJ66004">
            <v>1</v>
          </cell>
          <cell r="AK66004">
            <v>1</v>
          </cell>
          <cell r="AL66004" t="b">
            <v>0</v>
          </cell>
          <cell r="AM66004" t="b">
            <v>0</v>
          </cell>
          <cell r="AN66004" t="b">
            <v>0</v>
          </cell>
          <cell r="AO66004" t="b">
            <v>0</v>
          </cell>
          <cell r="AP66004" t="b">
            <v>0</v>
          </cell>
          <cell r="AQ66004" t="b">
            <v>0</v>
          </cell>
          <cell r="AR66004" t="b">
            <v>0</v>
          </cell>
          <cell r="AS66004" t="b">
            <v>0</v>
          </cell>
          <cell r="AT66004" t="b">
            <v>0</v>
          </cell>
          <cell r="AU66004" t="b">
            <v>0</v>
          </cell>
          <cell r="AV66004" t="b">
            <v>0</v>
          </cell>
          <cell r="AW66004" t="b">
            <v>0</v>
          </cell>
        </row>
        <row r="66005">
          <cell r="S66005" t="str">
            <v>RIVERSIDE</v>
          </cell>
          <cell r="AF66005">
            <v>0</v>
          </cell>
          <cell r="AG66005">
            <v>0</v>
          </cell>
          <cell r="AH66005">
            <v>0</v>
          </cell>
          <cell r="AI66005">
            <v>0</v>
          </cell>
          <cell r="AJ66005">
            <v>1</v>
          </cell>
          <cell r="AK66005">
            <v>1</v>
          </cell>
          <cell r="AL66005" t="b">
            <v>0</v>
          </cell>
          <cell r="AM66005" t="b">
            <v>0</v>
          </cell>
          <cell r="AN66005" t="b">
            <v>0</v>
          </cell>
          <cell r="AO66005" t="b">
            <v>0</v>
          </cell>
          <cell r="AP66005" t="b">
            <v>0</v>
          </cell>
          <cell r="AQ66005" t="b">
            <v>0</v>
          </cell>
          <cell r="AR66005" t="b">
            <v>0</v>
          </cell>
          <cell r="AS66005" t="b">
            <v>0</v>
          </cell>
          <cell r="AT66005" t="b">
            <v>0</v>
          </cell>
          <cell r="AU66005" t="b">
            <v>0</v>
          </cell>
          <cell r="AV66005" t="b">
            <v>0</v>
          </cell>
          <cell r="AW66005" t="b">
            <v>0</v>
          </cell>
        </row>
        <row r="66006">
          <cell r="S66006" t="str">
            <v>RIVERSIDE</v>
          </cell>
          <cell r="AF66006">
            <v>0</v>
          </cell>
          <cell r="AG66006">
            <v>0</v>
          </cell>
          <cell r="AH66006">
            <v>0</v>
          </cell>
          <cell r="AI66006">
            <v>0</v>
          </cell>
          <cell r="AJ66006">
            <v>1</v>
          </cell>
          <cell r="AK66006">
            <v>1</v>
          </cell>
          <cell r="AL66006" t="b">
            <v>0</v>
          </cell>
          <cell r="AM66006" t="b">
            <v>0</v>
          </cell>
          <cell r="AN66006" t="b">
            <v>0</v>
          </cell>
          <cell r="AO66006" t="b">
            <v>0</v>
          </cell>
          <cell r="AP66006" t="b">
            <v>0</v>
          </cell>
          <cell r="AQ66006" t="b">
            <v>0</v>
          </cell>
          <cell r="AR66006" t="b">
            <v>0</v>
          </cell>
          <cell r="AS66006" t="b">
            <v>0</v>
          </cell>
          <cell r="AT66006" t="b">
            <v>0</v>
          </cell>
          <cell r="AU66006" t="b">
            <v>0</v>
          </cell>
          <cell r="AV66006" t="b">
            <v>0</v>
          </cell>
          <cell r="AW66006" t="b">
            <v>0</v>
          </cell>
        </row>
        <row r="66007">
          <cell r="S66007" t="str">
            <v>LOCUST POINT</v>
          </cell>
          <cell r="AF66007">
            <v>0</v>
          </cell>
          <cell r="AG66007">
            <v>0</v>
          </cell>
          <cell r="AH66007">
            <v>0</v>
          </cell>
          <cell r="AI66007">
            <v>0</v>
          </cell>
          <cell r="AJ66007">
            <v>0</v>
          </cell>
          <cell r="AK66007">
            <v>1</v>
          </cell>
          <cell r="AL66007" t="b">
            <v>0</v>
          </cell>
          <cell r="AM66007" t="b">
            <v>0</v>
          </cell>
          <cell r="AN66007" t="b">
            <v>0</v>
          </cell>
          <cell r="AO66007" t="b">
            <v>0</v>
          </cell>
          <cell r="AP66007" t="b">
            <v>0</v>
          </cell>
          <cell r="AQ66007" t="b">
            <v>0</v>
          </cell>
          <cell r="AR66007" t="b">
            <v>0</v>
          </cell>
          <cell r="AS66007" t="b">
            <v>0</v>
          </cell>
          <cell r="AT66007" t="b">
            <v>0</v>
          </cell>
          <cell r="AU66007" t="b">
            <v>0</v>
          </cell>
          <cell r="AV66007" t="b">
            <v>0</v>
          </cell>
          <cell r="AW66007" t="b">
            <v>0</v>
          </cell>
        </row>
        <row r="66008">
          <cell r="S66008" t="str">
            <v>IRVINGTON</v>
          </cell>
          <cell r="AF66008">
            <v>0</v>
          </cell>
          <cell r="AG66008">
            <v>0</v>
          </cell>
          <cell r="AH66008">
            <v>0</v>
          </cell>
          <cell r="AI66008">
            <v>0</v>
          </cell>
          <cell r="AJ66008">
            <v>0</v>
          </cell>
          <cell r="AK66008">
            <v>1</v>
          </cell>
          <cell r="AL66008" t="b">
            <v>0</v>
          </cell>
          <cell r="AM66008" t="b">
            <v>0</v>
          </cell>
          <cell r="AN66008" t="b">
            <v>0</v>
          </cell>
          <cell r="AO66008" t="b">
            <v>0</v>
          </cell>
          <cell r="AP66008" t="b">
            <v>0</v>
          </cell>
          <cell r="AQ66008" t="b">
            <v>0</v>
          </cell>
          <cell r="AR66008" t="b">
            <v>0</v>
          </cell>
          <cell r="AS66008" t="b">
            <v>0</v>
          </cell>
          <cell r="AT66008" t="b">
            <v>0</v>
          </cell>
          <cell r="AU66008" t="b">
            <v>0</v>
          </cell>
          <cell r="AV66008" t="b">
            <v>0</v>
          </cell>
          <cell r="AW66008" t="b">
            <v>0</v>
          </cell>
        </row>
        <row r="66009">
          <cell r="S66009" t="str">
            <v>WEST FOREST PARK</v>
          </cell>
          <cell r="AF66009">
            <v>1</v>
          </cell>
          <cell r="AG66009">
            <v>1</v>
          </cell>
          <cell r="AH66009">
            <v>1</v>
          </cell>
          <cell r="AI66009">
            <v>1</v>
          </cell>
          <cell r="AJ66009">
            <v>1</v>
          </cell>
          <cell r="AK66009">
            <v>1</v>
          </cell>
          <cell r="AL66009" t="b">
            <v>0</v>
          </cell>
          <cell r="AM66009" t="b">
            <v>0</v>
          </cell>
          <cell r="AN66009" t="b">
            <v>0</v>
          </cell>
          <cell r="AO66009" t="b">
            <v>0</v>
          </cell>
          <cell r="AP66009" t="b">
            <v>0</v>
          </cell>
          <cell r="AQ66009" t="b">
            <v>0</v>
          </cell>
          <cell r="AR66009" t="b">
            <v>0</v>
          </cell>
          <cell r="AS66009" t="b">
            <v>0</v>
          </cell>
          <cell r="AT66009" t="b">
            <v>0</v>
          </cell>
          <cell r="AU66009" t="b">
            <v>0</v>
          </cell>
          <cell r="AV66009" t="b">
            <v>0</v>
          </cell>
          <cell r="AW66009" t="b">
            <v>0</v>
          </cell>
        </row>
        <row r="66010">
          <cell r="S66010" t="str">
            <v>GARWYN OAKS</v>
          </cell>
          <cell r="AF66010">
            <v>0</v>
          </cell>
          <cell r="AG66010">
            <v>0</v>
          </cell>
          <cell r="AH66010">
            <v>0</v>
          </cell>
          <cell r="AI66010">
            <v>0</v>
          </cell>
          <cell r="AJ66010">
            <v>0</v>
          </cell>
          <cell r="AK66010">
            <v>1</v>
          </cell>
          <cell r="AL66010" t="b">
            <v>0</v>
          </cell>
          <cell r="AM66010" t="b">
            <v>0</v>
          </cell>
          <cell r="AN66010" t="b">
            <v>0</v>
          </cell>
          <cell r="AO66010" t="b">
            <v>0</v>
          </cell>
          <cell r="AP66010" t="b">
            <v>0</v>
          </cell>
          <cell r="AQ66010" t="b">
            <v>0</v>
          </cell>
          <cell r="AR66010" t="b">
            <v>0</v>
          </cell>
          <cell r="AS66010" t="b">
            <v>0</v>
          </cell>
          <cell r="AT66010" t="b">
            <v>0</v>
          </cell>
          <cell r="AU66010" t="b">
            <v>0</v>
          </cell>
          <cell r="AV66010" t="b">
            <v>0</v>
          </cell>
          <cell r="AW66010" t="b">
            <v>0</v>
          </cell>
        </row>
        <row r="66011">
          <cell r="S66011" t="str">
            <v>CALLAWAY-GARRISON</v>
          </cell>
          <cell r="AF66011">
            <v>0</v>
          </cell>
          <cell r="AG66011">
            <v>0</v>
          </cell>
          <cell r="AH66011">
            <v>0</v>
          </cell>
          <cell r="AI66011">
            <v>0</v>
          </cell>
          <cell r="AJ66011">
            <v>0</v>
          </cell>
          <cell r="AK66011">
            <v>1</v>
          </cell>
          <cell r="AL66011" t="b">
            <v>0</v>
          </cell>
          <cell r="AM66011" t="b">
            <v>0</v>
          </cell>
          <cell r="AN66011" t="b">
            <v>0</v>
          </cell>
          <cell r="AO66011" t="b">
            <v>0</v>
          </cell>
          <cell r="AP66011" t="b">
            <v>0</v>
          </cell>
          <cell r="AQ66011" t="b">
            <v>0</v>
          </cell>
          <cell r="AR66011" t="b">
            <v>0</v>
          </cell>
          <cell r="AS66011" t="b">
            <v>0</v>
          </cell>
          <cell r="AT66011" t="b">
            <v>0</v>
          </cell>
          <cell r="AU66011" t="b">
            <v>0</v>
          </cell>
          <cell r="AV66011" t="b">
            <v>0</v>
          </cell>
          <cell r="AW66011" t="b">
            <v>0</v>
          </cell>
        </row>
        <row r="66012">
          <cell r="S66012" t="str">
            <v>MONDAWMIN</v>
          </cell>
          <cell r="AF66012">
            <v>0</v>
          </cell>
          <cell r="AG66012">
            <v>0</v>
          </cell>
          <cell r="AH66012">
            <v>0</v>
          </cell>
          <cell r="AI66012">
            <v>1</v>
          </cell>
          <cell r="AJ66012">
            <v>1</v>
          </cell>
          <cell r="AK66012">
            <v>1</v>
          </cell>
          <cell r="AL66012" t="b">
            <v>0</v>
          </cell>
          <cell r="AM66012" t="b">
            <v>0</v>
          </cell>
          <cell r="AN66012" t="b">
            <v>0</v>
          </cell>
          <cell r="AO66012" t="b">
            <v>0</v>
          </cell>
          <cell r="AP66012" t="b">
            <v>0</v>
          </cell>
          <cell r="AQ66012" t="b">
            <v>0</v>
          </cell>
          <cell r="AR66012" t="b">
            <v>0</v>
          </cell>
          <cell r="AS66012" t="b">
            <v>0</v>
          </cell>
          <cell r="AT66012" t="b">
            <v>0</v>
          </cell>
          <cell r="AU66012" t="b">
            <v>0</v>
          </cell>
          <cell r="AV66012" t="b">
            <v>0</v>
          </cell>
          <cell r="AW66012" t="b">
            <v>0</v>
          </cell>
        </row>
        <row r="66013">
          <cell r="S66013" t="str">
            <v>LIBERTY SQUARE</v>
          </cell>
          <cell r="AF66013">
            <v>0</v>
          </cell>
          <cell r="AG66013">
            <v>0</v>
          </cell>
          <cell r="AH66013">
            <v>0</v>
          </cell>
          <cell r="AI66013">
            <v>0</v>
          </cell>
          <cell r="AJ66013">
            <v>0</v>
          </cell>
          <cell r="AK66013">
            <v>1</v>
          </cell>
          <cell r="AL66013" t="b">
            <v>0</v>
          </cell>
          <cell r="AM66013" t="b">
            <v>0</v>
          </cell>
          <cell r="AN66013" t="b">
            <v>0</v>
          </cell>
          <cell r="AO66013" t="b">
            <v>0</v>
          </cell>
          <cell r="AP66013" t="b">
            <v>0</v>
          </cell>
          <cell r="AQ66013" t="b">
            <v>0</v>
          </cell>
          <cell r="AR66013" t="b">
            <v>0</v>
          </cell>
          <cell r="AS66013" t="b">
            <v>0</v>
          </cell>
          <cell r="AT66013" t="b">
            <v>0</v>
          </cell>
          <cell r="AU66013" t="b">
            <v>0</v>
          </cell>
          <cell r="AV66013" t="b">
            <v>0</v>
          </cell>
          <cell r="AW66013" t="b">
            <v>0</v>
          </cell>
        </row>
        <row r="66014">
          <cell r="S66014" t="str">
            <v>PENN NORTH</v>
          </cell>
          <cell r="AF66014">
            <v>0</v>
          </cell>
          <cell r="AG66014">
            <v>0</v>
          </cell>
          <cell r="AH66014">
            <v>0</v>
          </cell>
          <cell r="AI66014">
            <v>1</v>
          </cell>
          <cell r="AJ66014">
            <v>1</v>
          </cell>
          <cell r="AK66014">
            <v>1</v>
          </cell>
          <cell r="AL66014" t="b">
            <v>0</v>
          </cell>
          <cell r="AM66014" t="b">
            <v>0</v>
          </cell>
          <cell r="AN66014" t="b">
            <v>0</v>
          </cell>
          <cell r="AO66014" t="b">
            <v>0</v>
          </cell>
          <cell r="AP66014" t="b">
            <v>0</v>
          </cell>
          <cell r="AQ66014" t="b">
            <v>0</v>
          </cell>
          <cell r="AR66014" t="b">
            <v>0</v>
          </cell>
          <cell r="AS66014" t="b">
            <v>0</v>
          </cell>
          <cell r="AT66014" t="b">
            <v>0</v>
          </cell>
          <cell r="AU66014" t="b">
            <v>0</v>
          </cell>
          <cell r="AV66014" t="b">
            <v>0</v>
          </cell>
          <cell r="AW66014" t="b">
            <v>0</v>
          </cell>
        </row>
        <row r="66015">
          <cell r="S66015" t="str">
            <v>HARFORD-ECHODALE/PERRING PARKW</v>
          </cell>
          <cell r="AF66015">
            <v>0</v>
          </cell>
          <cell r="AG66015">
            <v>0</v>
          </cell>
          <cell r="AH66015">
            <v>0</v>
          </cell>
          <cell r="AI66015">
            <v>0</v>
          </cell>
          <cell r="AJ66015">
            <v>0</v>
          </cell>
          <cell r="AK66015">
            <v>1</v>
          </cell>
          <cell r="AL66015" t="b">
            <v>0</v>
          </cell>
          <cell r="AM66015" t="b">
            <v>0</v>
          </cell>
          <cell r="AN66015" t="b">
            <v>0</v>
          </cell>
          <cell r="AO66015" t="b">
            <v>0</v>
          </cell>
          <cell r="AP66015" t="b">
            <v>0</v>
          </cell>
          <cell r="AQ66015" t="b">
            <v>0</v>
          </cell>
          <cell r="AR66015" t="b">
            <v>0</v>
          </cell>
          <cell r="AS66015" t="b">
            <v>0</v>
          </cell>
          <cell r="AT66015" t="b">
            <v>0</v>
          </cell>
          <cell r="AU66015" t="b">
            <v>0</v>
          </cell>
          <cell r="AV66015" t="b">
            <v>0</v>
          </cell>
          <cell r="AW66015" t="b">
            <v>0</v>
          </cell>
        </row>
        <row r="66016">
          <cell r="S66016" t="str">
            <v>NORTH HARFORD ROAD</v>
          </cell>
          <cell r="AF66016">
            <v>0</v>
          </cell>
          <cell r="AG66016">
            <v>0</v>
          </cell>
          <cell r="AH66016">
            <v>0</v>
          </cell>
          <cell r="AI66016">
            <v>0</v>
          </cell>
          <cell r="AJ66016">
            <v>0</v>
          </cell>
          <cell r="AK66016">
            <v>1</v>
          </cell>
          <cell r="AL66016" t="b">
            <v>0</v>
          </cell>
          <cell r="AM66016" t="b">
            <v>0</v>
          </cell>
          <cell r="AN66016" t="b">
            <v>0</v>
          </cell>
          <cell r="AO66016" t="b">
            <v>0</v>
          </cell>
          <cell r="AP66016" t="b">
            <v>0</v>
          </cell>
          <cell r="AQ66016" t="b">
            <v>0</v>
          </cell>
          <cell r="AR66016" t="b">
            <v>0</v>
          </cell>
          <cell r="AS66016" t="b">
            <v>0</v>
          </cell>
          <cell r="AT66016" t="b">
            <v>0</v>
          </cell>
          <cell r="AU66016" t="b">
            <v>0</v>
          </cell>
          <cell r="AV66016" t="b">
            <v>0</v>
          </cell>
          <cell r="AW66016" t="b">
            <v>0</v>
          </cell>
        </row>
        <row r="66017">
          <cell r="S66017" t="str">
            <v>WOODRING</v>
          </cell>
          <cell r="AF66017">
            <v>0</v>
          </cell>
          <cell r="AG66017">
            <v>0</v>
          </cell>
          <cell r="AH66017">
            <v>0</v>
          </cell>
          <cell r="AI66017">
            <v>0</v>
          </cell>
          <cell r="AJ66017">
            <v>0</v>
          </cell>
          <cell r="AK66017">
            <v>1</v>
          </cell>
          <cell r="AL66017" t="b">
            <v>0</v>
          </cell>
          <cell r="AM66017" t="b">
            <v>0</v>
          </cell>
          <cell r="AN66017" t="b">
            <v>0</v>
          </cell>
          <cell r="AO66017" t="b">
            <v>0</v>
          </cell>
          <cell r="AP66017" t="b">
            <v>0</v>
          </cell>
          <cell r="AQ66017" t="b">
            <v>0</v>
          </cell>
          <cell r="AR66017" t="b">
            <v>0</v>
          </cell>
          <cell r="AS66017" t="b">
            <v>0</v>
          </cell>
          <cell r="AT66017" t="b">
            <v>0</v>
          </cell>
          <cell r="AU66017" t="b">
            <v>0</v>
          </cell>
          <cell r="AV66017" t="b">
            <v>0</v>
          </cell>
          <cell r="AW66017" t="b">
            <v>0</v>
          </cell>
        </row>
        <row r="66018">
          <cell r="S66018" t="str">
            <v>FAIRFIELD AREA</v>
          </cell>
          <cell r="AF66018">
            <v>0</v>
          </cell>
          <cell r="AG66018">
            <v>0</v>
          </cell>
          <cell r="AH66018">
            <v>0</v>
          </cell>
          <cell r="AI66018">
            <v>0</v>
          </cell>
          <cell r="AJ66018">
            <v>0</v>
          </cell>
          <cell r="AK66018">
            <v>1</v>
          </cell>
          <cell r="AL66018" t="b">
            <v>0</v>
          </cell>
          <cell r="AM66018" t="b">
            <v>0</v>
          </cell>
          <cell r="AN66018" t="b">
            <v>0</v>
          </cell>
          <cell r="AO66018" t="b">
            <v>0</v>
          </cell>
          <cell r="AP66018" t="b">
            <v>0</v>
          </cell>
          <cell r="AQ66018" t="b">
            <v>0</v>
          </cell>
          <cell r="AR66018" t="b">
            <v>0</v>
          </cell>
          <cell r="AS66018" t="b">
            <v>0</v>
          </cell>
          <cell r="AT66018" t="b">
            <v>0</v>
          </cell>
          <cell r="AU66018" t="b">
            <v>0</v>
          </cell>
          <cell r="AV66018" t="b">
            <v>0</v>
          </cell>
          <cell r="AW66018" t="b">
            <v>0</v>
          </cell>
        </row>
        <row r="66019">
          <cell r="S66019" t="str">
            <v>BROOKLYN</v>
          </cell>
          <cell r="AF66019">
            <v>0</v>
          </cell>
          <cell r="AG66019">
            <v>0</v>
          </cell>
          <cell r="AH66019">
            <v>0</v>
          </cell>
          <cell r="AI66019">
            <v>0</v>
          </cell>
          <cell r="AJ66019">
            <v>1</v>
          </cell>
          <cell r="AK66019">
            <v>1</v>
          </cell>
          <cell r="AL66019" t="b">
            <v>0</v>
          </cell>
          <cell r="AM66019" t="b">
            <v>0</v>
          </cell>
          <cell r="AN66019" t="b">
            <v>0</v>
          </cell>
          <cell r="AO66019" t="b">
            <v>0</v>
          </cell>
          <cell r="AP66019" t="b">
            <v>0</v>
          </cell>
          <cell r="AQ66019" t="b">
            <v>0</v>
          </cell>
          <cell r="AR66019" t="b">
            <v>0</v>
          </cell>
          <cell r="AS66019" t="b">
            <v>0</v>
          </cell>
          <cell r="AT66019" t="b">
            <v>0</v>
          </cell>
          <cell r="AU66019" t="b">
            <v>0</v>
          </cell>
          <cell r="AV66019" t="b">
            <v>0</v>
          </cell>
          <cell r="AW66019" t="b">
            <v>0</v>
          </cell>
        </row>
        <row r="66020">
          <cell r="S66020" t="str">
            <v>MORRELL PARK</v>
          </cell>
          <cell r="AF66020">
            <v>0</v>
          </cell>
          <cell r="AG66020">
            <v>0</v>
          </cell>
          <cell r="AH66020">
            <v>0</v>
          </cell>
          <cell r="AI66020">
            <v>0</v>
          </cell>
          <cell r="AJ66020">
            <v>0</v>
          </cell>
          <cell r="AK66020">
            <v>1</v>
          </cell>
          <cell r="AL66020" t="b">
            <v>0</v>
          </cell>
          <cell r="AM66020" t="b">
            <v>0</v>
          </cell>
          <cell r="AN66020" t="b">
            <v>0</v>
          </cell>
          <cell r="AO66020" t="b">
            <v>0</v>
          </cell>
          <cell r="AP66020" t="b">
            <v>0</v>
          </cell>
          <cell r="AQ66020" t="b">
            <v>0</v>
          </cell>
          <cell r="AR66020" t="b">
            <v>0</v>
          </cell>
          <cell r="AS66020" t="b">
            <v>0</v>
          </cell>
          <cell r="AT66020" t="b">
            <v>0</v>
          </cell>
          <cell r="AU66020" t="b">
            <v>0</v>
          </cell>
          <cell r="AV66020" t="b">
            <v>0</v>
          </cell>
          <cell r="AW66020" t="b">
            <v>0</v>
          </cell>
        </row>
        <row r="66021">
          <cell r="S66021" t="str">
            <v>WEST FOREST PARK</v>
          </cell>
          <cell r="AF66021">
            <v>0</v>
          </cell>
          <cell r="AG66021">
            <v>0</v>
          </cell>
          <cell r="AH66021">
            <v>0</v>
          </cell>
          <cell r="AI66021">
            <v>0</v>
          </cell>
          <cell r="AJ66021">
            <v>1</v>
          </cell>
          <cell r="AK66021">
            <v>1</v>
          </cell>
          <cell r="AL66021" t="b">
            <v>0</v>
          </cell>
          <cell r="AM66021" t="b">
            <v>0</v>
          </cell>
          <cell r="AN66021" t="b">
            <v>0</v>
          </cell>
          <cell r="AO66021" t="b">
            <v>0</v>
          </cell>
          <cell r="AP66021" t="b">
            <v>0</v>
          </cell>
          <cell r="AQ66021" t="b">
            <v>0</v>
          </cell>
          <cell r="AR66021" t="b">
            <v>0</v>
          </cell>
          <cell r="AS66021" t="b">
            <v>0</v>
          </cell>
          <cell r="AT66021" t="b">
            <v>0</v>
          </cell>
          <cell r="AU66021" t="b">
            <v>0</v>
          </cell>
          <cell r="AV66021" t="b">
            <v>0</v>
          </cell>
          <cell r="AW66021" t="b">
            <v>0</v>
          </cell>
        </row>
        <row r="66022">
          <cell r="S66022" t="str">
            <v>CONCERNED CITIZENS OF FOREST P</v>
          </cell>
          <cell r="AF66022">
            <v>0</v>
          </cell>
          <cell r="AG66022">
            <v>0</v>
          </cell>
          <cell r="AH66022">
            <v>0</v>
          </cell>
          <cell r="AI66022">
            <v>1</v>
          </cell>
          <cell r="AJ66022">
            <v>1</v>
          </cell>
          <cell r="AK66022">
            <v>1</v>
          </cell>
          <cell r="AL66022" t="b">
            <v>0</v>
          </cell>
          <cell r="AM66022" t="b">
            <v>0</v>
          </cell>
          <cell r="AN66022" t="b">
            <v>0</v>
          </cell>
          <cell r="AO66022" t="b">
            <v>0</v>
          </cell>
          <cell r="AP66022" t="b">
            <v>0</v>
          </cell>
          <cell r="AQ66022" t="b">
            <v>0</v>
          </cell>
          <cell r="AR66022" t="b">
            <v>0</v>
          </cell>
          <cell r="AS66022" t="b">
            <v>0</v>
          </cell>
          <cell r="AT66022" t="b">
            <v>0</v>
          </cell>
          <cell r="AU66022" t="b">
            <v>0</v>
          </cell>
          <cell r="AV66022" t="b">
            <v>0</v>
          </cell>
          <cell r="AW66022" t="b">
            <v>0</v>
          </cell>
        </row>
        <row r="66023">
          <cell r="S66023" t="str">
            <v>BURLEITH-LEIGHTON</v>
          </cell>
          <cell r="AF66023">
            <v>0</v>
          </cell>
          <cell r="AG66023">
            <v>0</v>
          </cell>
          <cell r="AH66023">
            <v>0</v>
          </cell>
          <cell r="AI66023">
            <v>0</v>
          </cell>
          <cell r="AJ66023">
            <v>1</v>
          </cell>
          <cell r="AK66023">
            <v>1</v>
          </cell>
          <cell r="AL66023" t="b">
            <v>0</v>
          </cell>
          <cell r="AM66023" t="b">
            <v>0</v>
          </cell>
          <cell r="AN66023" t="b">
            <v>0</v>
          </cell>
          <cell r="AO66023" t="b">
            <v>0</v>
          </cell>
          <cell r="AP66023" t="b">
            <v>0</v>
          </cell>
          <cell r="AQ66023" t="b">
            <v>0</v>
          </cell>
          <cell r="AR66023" t="b">
            <v>0</v>
          </cell>
          <cell r="AS66023" t="b">
            <v>0</v>
          </cell>
          <cell r="AT66023" t="b">
            <v>0</v>
          </cell>
          <cell r="AU66023" t="b">
            <v>0</v>
          </cell>
          <cell r="AV66023" t="b">
            <v>0</v>
          </cell>
          <cell r="AW66023" t="b">
            <v>0</v>
          </cell>
        </row>
        <row r="66024">
          <cell r="S66024" t="str">
            <v>PARK CIRCLE</v>
          </cell>
          <cell r="AF66024">
            <v>0</v>
          </cell>
          <cell r="AG66024">
            <v>0</v>
          </cell>
          <cell r="AH66024">
            <v>0</v>
          </cell>
          <cell r="AI66024">
            <v>0</v>
          </cell>
          <cell r="AJ66024">
            <v>1</v>
          </cell>
          <cell r="AK66024">
            <v>1</v>
          </cell>
          <cell r="AL66024" t="b">
            <v>0</v>
          </cell>
          <cell r="AM66024" t="b">
            <v>0</v>
          </cell>
          <cell r="AN66024" t="b">
            <v>0</v>
          </cell>
          <cell r="AO66024" t="b">
            <v>0</v>
          </cell>
          <cell r="AP66024" t="b">
            <v>0</v>
          </cell>
          <cell r="AQ66024" t="b">
            <v>0</v>
          </cell>
          <cell r="AR66024" t="b">
            <v>0</v>
          </cell>
          <cell r="AS66024" t="b">
            <v>0</v>
          </cell>
          <cell r="AT66024" t="b">
            <v>0</v>
          </cell>
          <cell r="AU66024" t="b">
            <v>0</v>
          </cell>
          <cell r="AV66024" t="b">
            <v>0</v>
          </cell>
          <cell r="AW66024" t="b">
            <v>0</v>
          </cell>
        </row>
        <row r="66025">
          <cell r="S66025" t="str">
            <v>GREENSPRING</v>
          </cell>
          <cell r="AF66025">
            <v>0</v>
          </cell>
          <cell r="AG66025">
            <v>0</v>
          </cell>
          <cell r="AH66025">
            <v>0</v>
          </cell>
          <cell r="AI66025">
            <v>0</v>
          </cell>
          <cell r="AJ66025">
            <v>1</v>
          </cell>
          <cell r="AK66025">
            <v>1</v>
          </cell>
          <cell r="AL66025" t="b">
            <v>0</v>
          </cell>
          <cell r="AM66025" t="b">
            <v>0</v>
          </cell>
          <cell r="AN66025" t="b">
            <v>0</v>
          </cell>
          <cell r="AO66025" t="b">
            <v>0</v>
          </cell>
          <cell r="AP66025" t="b">
            <v>0</v>
          </cell>
          <cell r="AQ66025" t="b">
            <v>0</v>
          </cell>
          <cell r="AR66025" t="b">
            <v>0</v>
          </cell>
          <cell r="AS66025" t="b">
            <v>0</v>
          </cell>
          <cell r="AT66025" t="b">
            <v>0</v>
          </cell>
          <cell r="AU66025" t="b">
            <v>0</v>
          </cell>
          <cell r="AV66025" t="b">
            <v>0</v>
          </cell>
          <cell r="AW66025" t="b">
            <v>0</v>
          </cell>
        </row>
        <row r="66026">
          <cell r="S66026" t="str">
            <v>RESERVOIR HILL</v>
          </cell>
          <cell r="AF66026">
            <v>0</v>
          </cell>
          <cell r="AG66026">
            <v>0</v>
          </cell>
          <cell r="AH66026">
            <v>0</v>
          </cell>
          <cell r="AI66026">
            <v>0</v>
          </cell>
          <cell r="AJ66026">
            <v>0</v>
          </cell>
          <cell r="AK66026">
            <v>1</v>
          </cell>
          <cell r="AL66026" t="b">
            <v>0</v>
          </cell>
          <cell r="AM66026" t="b">
            <v>0</v>
          </cell>
          <cell r="AN66026" t="b">
            <v>0</v>
          </cell>
          <cell r="AO66026" t="b">
            <v>0</v>
          </cell>
          <cell r="AP66026" t="b">
            <v>0</v>
          </cell>
          <cell r="AQ66026" t="b">
            <v>0</v>
          </cell>
          <cell r="AR66026" t="b">
            <v>0</v>
          </cell>
          <cell r="AS66026" t="b">
            <v>0</v>
          </cell>
          <cell r="AT66026" t="b">
            <v>0</v>
          </cell>
          <cell r="AU66026" t="b">
            <v>0</v>
          </cell>
          <cell r="AV66026" t="b">
            <v>0</v>
          </cell>
          <cell r="AW66026" t="b">
            <v>0</v>
          </cell>
        </row>
        <row r="66027">
          <cell r="S66027" t="str">
            <v>BELAIR-EDISON</v>
          </cell>
          <cell r="AF66027">
            <v>0</v>
          </cell>
          <cell r="AG66027">
            <v>0</v>
          </cell>
          <cell r="AH66027">
            <v>0</v>
          </cell>
          <cell r="AI66027">
            <v>0</v>
          </cell>
          <cell r="AJ66027">
            <v>1</v>
          </cell>
          <cell r="AK66027">
            <v>1</v>
          </cell>
          <cell r="AL66027" t="b">
            <v>0</v>
          </cell>
          <cell r="AM66027" t="b">
            <v>0</v>
          </cell>
          <cell r="AN66027" t="b">
            <v>0</v>
          </cell>
          <cell r="AO66027" t="b">
            <v>0</v>
          </cell>
          <cell r="AP66027" t="b">
            <v>0</v>
          </cell>
          <cell r="AQ66027" t="b">
            <v>0</v>
          </cell>
          <cell r="AR66027" t="b">
            <v>0</v>
          </cell>
          <cell r="AS66027" t="b">
            <v>0</v>
          </cell>
          <cell r="AT66027" t="b">
            <v>0</v>
          </cell>
          <cell r="AU66027" t="b">
            <v>0</v>
          </cell>
          <cell r="AV66027" t="b">
            <v>0</v>
          </cell>
          <cell r="AW66027" t="b">
            <v>0</v>
          </cell>
        </row>
        <row r="66028">
          <cell r="S66028" t="str">
            <v>OAKLEE</v>
          </cell>
          <cell r="AF66028">
            <v>0</v>
          </cell>
          <cell r="AG66028">
            <v>0</v>
          </cell>
          <cell r="AH66028">
            <v>0</v>
          </cell>
          <cell r="AI66028">
            <v>0</v>
          </cell>
          <cell r="AJ66028">
            <v>0</v>
          </cell>
          <cell r="AK66028">
            <v>1</v>
          </cell>
          <cell r="AL66028" t="b">
            <v>0</v>
          </cell>
          <cell r="AM66028" t="b">
            <v>0</v>
          </cell>
          <cell r="AN66028" t="b">
            <v>0</v>
          </cell>
          <cell r="AO66028" t="b">
            <v>0</v>
          </cell>
          <cell r="AP66028" t="b">
            <v>0</v>
          </cell>
          <cell r="AQ66028" t="b">
            <v>0</v>
          </cell>
          <cell r="AR66028" t="b">
            <v>0</v>
          </cell>
          <cell r="AS66028" t="b">
            <v>0</v>
          </cell>
          <cell r="AT66028" t="b">
            <v>0</v>
          </cell>
          <cell r="AU66028" t="b">
            <v>0</v>
          </cell>
          <cell r="AV66028" t="b">
            <v>0</v>
          </cell>
          <cell r="AW66028" t="b">
            <v>0</v>
          </cell>
        </row>
        <row r="66029">
          <cell r="S66029" t="str">
            <v>WEST HILLS</v>
          </cell>
          <cell r="AF66029">
            <v>0</v>
          </cell>
          <cell r="AG66029">
            <v>0</v>
          </cell>
          <cell r="AH66029">
            <v>0</v>
          </cell>
          <cell r="AI66029">
            <v>0</v>
          </cell>
          <cell r="AJ66029">
            <v>1</v>
          </cell>
          <cell r="AK66029">
            <v>1</v>
          </cell>
          <cell r="AL66029" t="b">
            <v>0</v>
          </cell>
          <cell r="AM66029" t="b">
            <v>0</v>
          </cell>
          <cell r="AN66029" t="b">
            <v>0</v>
          </cell>
          <cell r="AO66029" t="b">
            <v>0</v>
          </cell>
          <cell r="AP66029" t="b">
            <v>0</v>
          </cell>
          <cell r="AQ66029" t="b">
            <v>0</v>
          </cell>
          <cell r="AR66029" t="b">
            <v>0</v>
          </cell>
          <cell r="AS66029" t="b">
            <v>0</v>
          </cell>
          <cell r="AT66029" t="b">
            <v>0</v>
          </cell>
          <cell r="AU66029" t="b">
            <v>0</v>
          </cell>
          <cell r="AV66029" t="b">
            <v>0</v>
          </cell>
          <cell r="AW66029" t="b">
            <v>0</v>
          </cell>
        </row>
        <row r="66030">
          <cell r="S66030" t="str">
            <v>CARROLLTON RIDGE</v>
          </cell>
          <cell r="AF66030">
            <v>0</v>
          </cell>
          <cell r="AG66030">
            <v>0</v>
          </cell>
          <cell r="AH66030">
            <v>0</v>
          </cell>
          <cell r="AI66030">
            <v>0</v>
          </cell>
          <cell r="AJ66030">
            <v>0</v>
          </cell>
          <cell r="AK66030">
            <v>1</v>
          </cell>
          <cell r="AL66030" t="b">
            <v>0</v>
          </cell>
          <cell r="AM66030" t="b">
            <v>0</v>
          </cell>
          <cell r="AN66030" t="b">
            <v>0</v>
          </cell>
          <cell r="AO66030" t="b">
            <v>0</v>
          </cell>
          <cell r="AP66030" t="b">
            <v>0</v>
          </cell>
          <cell r="AQ66030" t="b">
            <v>0</v>
          </cell>
          <cell r="AR66030" t="b">
            <v>0</v>
          </cell>
          <cell r="AS66030" t="b">
            <v>0</v>
          </cell>
          <cell r="AT66030" t="b">
            <v>0</v>
          </cell>
          <cell r="AU66030" t="b">
            <v>0</v>
          </cell>
          <cell r="AV66030" t="b">
            <v>0</v>
          </cell>
          <cell r="AW66030" t="b">
            <v>0</v>
          </cell>
        </row>
        <row r="66031">
          <cell r="S66031" t="str">
            <v>UPTON</v>
          </cell>
          <cell r="AF66031">
            <v>0</v>
          </cell>
          <cell r="AG66031">
            <v>0</v>
          </cell>
          <cell r="AH66031">
            <v>0</v>
          </cell>
          <cell r="AI66031">
            <v>0</v>
          </cell>
          <cell r="AJ66031">
            <v>1</v>
          </cell>
          <cell r="AK66031">
            <v>1</v>
          </cell>
          <cell r="AL66031" t="b">
            <v>0</v>
          </cell>
          <cell r="AM66031" t="b">
            <v>0</v>
          </cell>
          <cell r="AN66031" t="b">
            <v>0</v>
          </cell>
          <cell r="AO66031" t="b">
            <v>0</v>
          </cell>
          <cell r="AP66031" t="b">
            <v>0</v>
          </cell>
          <cell r="AQ66031" t="b">
            <v>0</v>
          </cell>
          <cell r="AR66031" t="b">
            <v>0</v>
          </cell>
          <cell r="AS66031" t="b">
            <v>0</v>
          </cell>
          <cell r="AT66031" t="b">
            <v>0</v>
          </cell>
          <cell r="AU66031" t="b">
            <v>0</v>
          </cell>
          <cell r="AV66031" t="b">
            <v>0</v>
          </cell>
          <cell r="AW66031" t="b">
            <v>0</v>
          </cell>
        </row>
        <row r="66032">
          <cell r="S66032" t="str">
            <v>OLIVER</v>
          </cell>
          <cell r="AF66032">
            <v>1</v>
          </cell>
          <cell r="AG66032">
            <v>1</v>
          </cell>
          <cell r="AH66032">
            <v>1</v>
          </cell>
          <cell r="AI66032">
            <v>1</v>
          </cell>
          <cell r="AJ66032">
            <v>1</v>
          </cell>
          <cell r="AK66032">
            <v>1</v>
          </cell>
          <cell r="AL66032" t="b">
            <v>0</v>
          </cell>
          <cell r="AM66032" t="b">
            <v>0</v>
          </cell>
          <cell r="AN66032" t="b">
            <v>0</v>
          </cell>
          <cell r="AO66032" t="b">
            <v>0</v>
          </cell>
          <cell r="AP66032" t="b">
            <v>0</v>
          </cell>
          <cell r="AQ66032" t="b">
            <v>0</v>
          </cell>
          <cell r="AR66032" t="b">
            <v>0</v>
          </cell>
          <cell r="AS66032" t="b">
            <v>0</v>
          </cell>
          <cell r="AT66032" t="b">
            <v>0</v>
          </cell>
          <cell r="AU66032" t="b">
            <v>0</v>
          </cell>
          <cell r="AV66032" t="b">
            <v>0</v>
          </cell>
          <cell r="AW66032" t="b">
            <v>0</v>
          </cell>
        </row>
        <row r="66033">
          <cell r="S66033" t="str">
            <v>MILTON-MONTFORD</v>
          </cell>
          <cell r="AF66033">
            <v>0</v>
          </cell>
          <cell r="AG66033">
            <v>0</v>
          </cell>
          <cell r="AH66033">
            <v>0</v>
          </cell>
          <cell r="AI66033">
            <v>1</v>
          </cell>
          <cell r="AJ66033">
            <v>1</v>
          </cell>
          <cell r="AK66033">
            <v>1</v>
          </cell>
          <cell r="AL66033" t="b">
            <v>0</v>
          </cell>
          <cell r="AM66033" t="b">
            <v>0</v>
          </cell>
          <cell r="AN66033" t="b">
            <v>0</v>
          </cell>
          <cell r="AO66033" t="b">
            <v>0</v>
          </cell>
          <cell r="AP66033" t="b">
            <v>0</v>
          </cell>
          <cell r="AQ66033" t="b">
            <v>0</v>
          </cell>
          <cell r="AR66033" t="b">
            <v>0</v>
          </cell>
          <cell r="AS66033" t="b">
            <v>0</v>
          </cell>
          <cell r="AT66033" t="b">
            <v>0</v>
          </cell>
          <cell r="AU66033" t="b">
            <v>0</v>
          </cell>
          <cell r="AV66033" t="b">
            <v>0</v>
          </cell>
          <cell r="AW66033" t="b">
            <v>0</v>
          </cell>
        </row>
        <row r="66034">
          <cell r="S66034" t="str">
            <v>MCELDERRY PARK</v>
          </cell>
          <cell r="AF66034">
            <v>0</v>
          </cell>
          <cell r="AG66034">
            <v>0</v>
          </cell>
          <cell r="AH66034">
            <v>0</v>
          </cell>
          <cell r="AI66034">
            <v>0</v>
          </cell>
          <cell r="AJ66034">
            <v>0</v>
          </cell>
          <cell r="AK66034">
            <v>1</v>
          </cell>
          <cell r="AL66034" t="b">
            <v>0</v>
          </cell>
          <cell r="AM66034" t="b">
            <v>0</v>
          </cell>
          <cell r="AN66034" t="b">
            <v>0</v>
          </cell>
          <cell r="AO66034" t="b">
            <v>0</v>
          </cell>
          <cell r="AP66034" t="b">
            <v>0</v>
          </cell>
          <cell r="AQ66034" t="b">
            <v>0</v>
          </cell>
          <cell r="AR66034" t="b">
            <v>0</v>
          </cell>
          <cell r="AS66034" t="b">
            <v>0</v>
          </cell>
          <cell r="AT66034" t="b">
            <v>0</v>
          </cell>
          <cell r="AU66034" t="b">
            <v>0</v>
          </cell>
          <cell r="AV66034" t="b">
            <v>0</v>
          </cell>
          <cell r="AW66034" t="b">
            <v>0</v>
          </cell>
        </row>
        <row r="66035">
          <cell r="S66035" t="str">
            <v>BRIDGEVIEW/GREENLAWN</v>
          </cell>
          <cell r="AF66035">
            <v>1</v>
          </cell>
          <cell r="AG66035">
            <v>1</v>
          </cell>
          <cell r="AH66035">
            <v>1</v>
          </cell>
          <cell r="AI66035">
            <v>1</v>
          </cell>
          <cell r="AJ66035">
            <v>1</v>
          </cell>
          <cell r="AK66035">
            <v>1</v>
          </cell>
          <cell r="AL66035" t="b">
            <v>0</v>
          </cell>
          <cell r="AM66035" t="b">
            <v>0</v>
          </cell>
          <cell r="AN66035" t="b">
            <v>0</v>
          </cell>
          <cell r="AO66035" t="b">
            <v>0</v>
          </cell>
          <cell r="AP66035" t="b">
            <v>0</v>
          </cell>
          <cell r="AQ66035" t="b">
            <v>0</v>
          </cell>
          <cell r="AR66035" t="b">
            <v>0</v>
          </cell>
          <cell r="AS66035" t="b">
            <v>0</v>
          </cell>
          <cell r="AT66035" t="b">
            <v>0</v>
          </cell>
          <cell r="AU66035" t="b">
            <v>0</v>
          </cell>
          <cell r="AV66035" t="b">
            <v>0</v>
          </cell>
          <cell r="AW66035" t="b">
            <v>0</v>
          </cell>
        </row>
        <row r="66036">
          <cell r="S66036" t="str">
            <v>REMINGTON</v>
          </cell>
          <cell r="AF66036">
            <v>0</v>
          </cell>
          <cell r="AG66036">
            <v>0</v>
          </cell>
          <cell r="AH66036">
            <v>0</v>
          </cell>
          <cell r="AI66036">
            <v>0</v>
          </cell>
          <cell r="AJ66036">
            <v>0</v>
          </cell>
          <cell r="AK66036">
            <v>0</v>
          </cell>
          <cell r="AL66036" t="b">
            <v>0</v>
          </cell>
          <cell r="AM66036" t="b">
            <v>0</v>
          </cell>
          <cell r="AN66036" t="b">
            <v>0</v>
          </cell>
          <cell r="AO66036" t="b">
            <v>0</v>
          </cell>
          <cell r="AP66036" t="b">
            <v>0</v>
          </cell>
          <cell r="AQ66036" t="b">
            <v>0</v>
          </cell>
          <cell r="AR66036" t="b">
            <v>0</v>
          </cell>
          <cell r="AS66036" t="b">
            <v>0</v>
          </cell>
          <cell r="AT66036" t="b">
            <v>0</v>
          </cell>
          <cell r="AU66036" t="b">
            <v>0</v>
          </cell>
          <cell r="AV66036" t="b">
            <v>0</v>
          </cell>
          <cell r="AW66036" t="b">
            <v>0</v>
          </cell>
        </row>
        <row r="66037">
          <cell r="S66037" t="str">
            <v>CARROLLTON RIDGE</v>
          </cell>
          <cell r="AF66037">
            <v>0</v>
          </cell>
          <cell r="AG66037">
            <v>0</v>
          </cell>
          <cell r="AH66037">
            <v>1</v>
          </cell>
          <cell r="AI66037">
            <v>1</v>
          </cell>
          <cell r="AJ66037">
            <v>1</v>
          </cell>
          <cell r="AK66037">
            <v>1</v>
          </cell>
          <cell r="AL66037" t="b">
            <v>0</v>
          </cell>
          <cell r="AM66037" t="b">
            <v>0</v>
          </cell>
          <cell r="AN66037" t="b">
            <v>0</v>
          </cell>
          <cell r="AO66037" t="b">
            <v>0</v>
          </cell>
          <cell r="AP66037" t="b">
            <v>0</v>
          </cell>
          <cell r="AQ66037" t="b">
            <v>0</v>
          </cell>
          <cell r="AR66037" t="b">
            <v>0</v>
          </cell>
          <cell r="AS66037" t="b">
            <v>0</v>
          </cell>
          <cell r="AT66037" t="b">
            <v>0</v>
          </cell>
          <cell r="AU66037" t="b">
            <v>0</v>
          </cell>
          <cell r="AV66037" t="b">
            <v>0</v>
          </cell>
          <cell r="AW66037" t="b">
            <v>0</v>
          </cell>
        </row>
        <row r="66038">
          <cell r="S66038" t="str">
            <v>JONESTOWN</v>
          </cell>
          <cell r="AF66038">
            <v>1</v>
          </cell>
          <cell r="AG66038">
            <v>1</v>
          </cell>
          <cell r="AH66038">
            <v>1</v>
          </cell>
          <cell r="AI66038">
            <v>1</v>
          </cell>
          <cell r="AJ66038">
            <v>1</v>
          </cell>
          <cell r="AK66038">
            <v>1</v>
          </cell>
          <cell r="AL66038" t="b">
            <v>0</v>
          </cell>
          <cell r="AM66038" t="b">
            <v>0</v>
          </cell>
          <cell r="AN66038" t="b">
            <v>0</v>
          </cell>
          <cell r="AO66038" t="b">
            <v>0</v>
          </cell>
          <cell r="AP66038" t="b">
            <v>0</v>
          </cell>
          <cell r="AQ66038" t="b">
            <v>0</v>
          </cell>
          <cell r="AR66038" t="b">
            <v>0</v>
          </cell>
          <cell r="AS66038" t="b">
            <v>0</v>
          </cell>
          <cell r="AT66038" t="b">
            <v>0</v>
          </cell>
          <cell r="AU66038" t="b">
            <v>0</v>
          </cell>
          <cell r="AV66038" t="b">
            <v>0</v>
          </cell>
          <cell r="AW66038" t="b">
            <v>0</v>
          </cell>
        </row>
        <row r="66039">
          <cell r="S66039" t="str">
            <v>WASHINGTON HILL</v>
          </cell>
          <cell r="AF66039">
            <v>1</v>
          </cell>
          <cell r="AG66039">
            <v>1</v>
          </cell>
          <cell r="AH66039">
            <v>1</v>
          </cell>
          <cell r="AI66039">
            <v>1</v>
          </cell>
          <cell r="AJ66039">
            <v>1</v>
          </cell>
          <cell r="AK66039">
            <v>1</v>
          </cell>
          <cell r="AL66039" t="b">
            <v>0</v>
          </cell>
          <cell r="AM66039" t="b">
            <v>0</v>
          </cell>
          <cell r="AN66039" t="b">
            <v>0</v>
          </cell>
          <cell r="AO66039" t="b">
            <v>0</v>
          </cell>
          <cell r="AP66039" t="b">
            <v>0</v>
          </cell>
          <cell r="AQ66039" t="b">
            <v>0</v>
          </cell>
          <cell r="AR66039" t="b">
            <v>0</v>
          </cell>
          <cell r="AS66039" t="b">
            <v>0</v>
          </cell>
          <cell r="AT66039" t="b">
            <v>0</v>
          </cell>
          <cell r="AU66039" t="b">
            <v>0</v>
          </cell>
          <cell r="AV66039" t="b">
            <v>0</v>
          </cell>
          <cell r="AW66039" t="b">
            <v>0</v>
          </cell>
        </row>
        <row r="66040">
          <cell r="S66040" t="str">
            <v>MADISON-EASTEND</v>
          </cell>
          <cell r="AF66040">
            <v>1</v>
          </cell>
          <cell r="AG66040">
            <v>1</v>
          </cell>
          <cell r="AH66040">
            <v>1</v>
          </cell>
          <cell r="AI66040">
            <v>1</v>
          </cell>
          <cell r="AJ66040">
            <v>1</v>
          </cell>
          <cell r="AK66040">
            <v>1</v>
          </cell>
          <cell r="AL66040" t="b">
            <v>0</v>
          </cell>
          <cell r="AM66040" t="b">
            <v>0</v>
          </cell>
          <cell r="AN66040" t="b">
            <v>0</v>
          </cell>
          <cell r="AO66040" t="b">
            <v>0</v>
          </cell>
          <cell r="AP66040" t="b">
            <v>0</v>
          </cell>
          <cell r="AQ66040" t="b">
            <v>0</v>
          </cell>
          <cell r="AR66040" t="b">
            <v>0</v>
          </cell>
          <cell r="AS66040" t="b">
            <v>0</v>
          </cell>
          <cell r="AT66040" t="b">
            <v>0</v>
          </cell>
          <cell r="AU66040" t="b">
            <v>0</v>
          </cell>
          <cell r="AV66040" t="b">
            <v>0</v>
          </cell>
          <cell r="AW66040" t="b">
            <v>0</v>
          </cell>
        </row>
        <row r="66041">
          <cell r="S66041" t="str">
            <v>MADISON-EASTEND</v>
          </cell>
          <cell r="AF66041">
            <v>0</v>
          </cell>
          <cell r="AG66041">
            <v>0</v>
          </cell>
          <cell r="AH66041">
            <v>0</v>
          </cell>
          <cell r="AI66041">
            <v>0</v>
          </cell>
          <cell r="AJ66041">
            <v>0</v>
          </cell>
          <cell r="AK66041">
            <v>1</v>
          </cell>
          <cell r="AL66041" t="b">
            <v>0</v>
          </cell>
          <cell r="AM66041" t="b">
            <v>0</v>
          </cell>
          <cell r="AN66041" t="b">
            <v>0</v>
          </cell>
          <cell r="AO66041" t="b">
            <v>0</v>
          </cell>
          <cell r="AP66041" t="b">
            <v>0</v>
          </cell>
          <cell r="AQ66041" t="b">
            <v>0</v>
          </cell>
          <cell r="AR66041" t="b">
            <v>0</v>
          </cell>
          <cell r="AS66041" t="b">
            <v>0</v>
          </cell>
          <cell r="AT66041" t="b">
            <v>0</v>
          </cell>
          <cell r="AU66041" t="b">
            <v>0</v>
          </cell>
          <cell r="AV66041" t="b">
            <v>0</v>
          </cell>
          <cell r="AW66041" t="b">
            <v>0</v>
          </cell>
        </row>
        <row r="66042">
          <cell r="S66042" t="str">
            <v>COPPIN HEIGHTS/ASH-CO-EAST</v>
          </cell>
          <cell r="AF66042">
            <v>0</v>
          </cell>
          <cell r="AG66042">
            <v>0</v>
          </cell>
          <cell r="AH66042">
            <v>0</v>
          </cell>
          <cell r="AI66042">
            <v>0</v>
          </cell>
          <cell r="AJ66042">
            <v>0</v>
          </cell>
          <cell r="AK66042">
            <v>1</v>
          </cell>
          <cell r="AL66042" t="b">
            <v>0</v>
          </cell>
          <cell r="AM66042" t="b">
            <v>0</v>
          </cell>
          <cell r="AN66042" t="b">
            <v>0</v>
          </cell>
          <cell r="AO66042" t="b">
            <v>0</v>
          </cell>
          <cell r="AP66042" t="b">
            <v>0</v>
          </cell>
          <cell r="AQ66042" t="b">
            <v>0</v>
          </cell>
          <cell r="AR66042" t="b">
            <v>0</v>
          </cell>
          <cell r="AS66042" t="b">
            <v>0</v>
          </cell>
          <cell r="AT66042" t="b">
            <v>0</v>
          </cell>
          <cell r="AU66042" t="b">
            <v>0</v>
          </cell>
          <cell r="AV66042" t="b">
            <v>0</v>
          </cell>
          <cell r="AW66042" t="b">
            <v>0</v>
          </cell>
        </row>
        <row r="66043">
          <cell r="S66043" t="str">
            <v>COPPIN HEIGHTS/ASH-CO-EAST</v>
          </cell>
          <cell r="AF66043">
            <v>1</v>
          </cell>
          <cell r="AG66043">
            <v>1</v>
          </cell>
          <cell r="AH66043">
            <v>1</v>
          </cell>
          <cell r="AI66043">
            <v>1</v>
          </cell>
          <cell r="AJ66043">
            <v>1</v>
          </cell>
          <cell r="AK66043">
            <v>1</v>
          </cell>
          <cell r="AL66043" t="b">
            <v>0</v>
          </cell>
          <cell r="AM66043" t="b">
            <v>0</v>
          </cell>
          <cell r="AN66043" t="b">
            <v>0</v>
          </cell>
          <cell r="AO66043" t="b">
            <v>0</v>
          </cell>
          <cell r="AP66043" t="b">
            <v>0</v>
          </cell>
          <cell r="AQ66043" t="b">
            <v>0</v>
          </cell>
          <cell r="AR66043" t="b">
            <v>0</v>
          </cell>
          <cell r="AS66043" t="b">
            <v>0</v>
          </cell>
          <cell r="AT66043" t="b">
            <v>0</v>
          </cell>
          <cell r="AU66043" t="b">
            <v>0</v>
          </cell>
          <cell r="AV66043" t="b">
            <v>0</v>
          </cell>
          <cell r="AW66043" t="b">
            <v>0</v>
          </cell>
        </row>
        <row r="66044">
          <cell r="S66044" t="str">
            <v>MONDAWMIN</v>
          </cell>
          <cell r="AF66044">
            <v>0</v>
          </cell>
          <cell r="AG66044">
            <v>0</v>
          </cell>
          <cell r="AH66044">
            <v>0</v>
          </cell>
          <cell r="AI66044">
            <v>0</v>
          </cell>
          <cell r="AJ66044">
            <v>0</v>
          </cell>
          <cell r="AK66044">
            <v>0</v>
          </cell>
          <cell r="AL66044" t="b">
            <v>0</v>
          </cell>
          <cell r="AM66044" t="b">
            <v>0</v>
          </cell>
          <cell r="AN66044" t="b">
            <v>0</v>
          </cell>
          <cell r="AO66044" t="b">
            <v>0</v>
          </cell>
          <cell r="AP66044" t="b">
            <v>0</v>
          </cell>
          <cell r="AQ66044" t="b">
            <v>0</v>
          </cell>
          <cell r="AR66044" t="b">
            <v>0</v>
          </cell>
          <cell r="AS66044" t="b">
            <v>0</v>
          </cell>
          <cell r="AT66044" t="b">
            <v>0</v>
          </cell>
          <cell r="AU66044" t="b">
            <v>0</v>
          </cell>
          <cell r="AV66044" t="b">
            <v>0</v>
          </cell>
          <cell r="AW66044" t="b">
            <v>0</v>
          </cell>
        </row>
        <row r="66045">
          <cell r="S66045" t="str">
            <v>BALTIMORE HIGHLANDS</v>
          </cell>
          <cell r="AF66045">
            <v>0</v>
          </cell>
          <cell r="AG66045">
            <v>0</v>
          </cell>
          <cell r="AH66045">
            <v>0</v>
          </cell>
          <cell r="AI66045">
            <v>0</v>
          </cell>
          <cell r="AJ66045">
            <v>0</v>
          </cell>
          <cell r="AK66045">
            <v>1</v>
          </cell>
          <cell r="AL66045" t="b">
            <v>0</v>
          </cell>
          <cell r="AM66045" t="b">
            <v>0</v>
          </cell>
          <cell r="AN66045" t="b">
            <v>0</v>
          </cell>
          <cell r="AO66045" t="b">
            <v>0</v>
          </cell>
          <cell r="AP66045" t="b">
            <v>0</v>
          </cell>
          <cell r="AQ66045" t="b">
            <v>0</v>
          </cell>
          <cell r="AR66045" t="b">
            <v>0</v>
          </cell>
          <cell r="AS66045" t="b">
            <v>0</v>
          </cell>
          <cell r="AT66045" t="b">
            <v>0</v>
          </cell>
          <cell r="AU66045" t="b">
            <v>0</v>
          </cell>
          <cell r="AV66045" t="b">
            <v>0</v>
          </cell>
          <cell r="AW66045" t="b">
            <v>0</v>
          </cell>
        </row>
        <row r="66046">
          <cell r="S66046" t="str">
            <v>MCELDERRY PARK</v>
          </cell>
          <cell r="AF66046">
            <v>0</v>
          </cell>
          <cell r="AG66046">
            <v>0</v>
          </cell>
          <cell r="AH66046">
            <v>0</v>
          </cell>
          <cell r="AI66046">
            <v>1</v>
          </cell>
          <cell r="AJ66046">
            <v>1</v>
          </cell>
          <cell r="AK66046">
            <v>1</v>
          </cell>
          <cell r="AL66046" t="b">
            <v>0</v>
          </cell>
          <cell r="AM66046" t="b">
            <v>0</v>
          </cell>
          <cell r="AN66046" t="b">
            <v>0</v>
          </cell>
          <cell r="AO66046" t="b">
            <v>0</v>
          </cell>
          <cell r="AP66046" t="b">
            <v>0</v>
          </cell>
          <cell r="AQ66046" t="b">
            <v>0</v>
          </cell>
          <cell r="AR66046" t="b">
            <v>0</v>
          </cell>
          <cell r="AS66046" t="b">
            <v>0</v>
          </cell>
          <cell r="AT66046" t="b">
            <v>0</v>
          </cell>
          <cell r="AU66046" t="b">
            <v>0</v>
          </cell>
          <cell r="AV66046" t="b">
            <v>0</v>
          </cell>
          <cell r="AW66046" t="b">
            <v>0</v>
          </cell>
        </row>
        <row r="66047">
          <cell r="S66047" t="str">
            <v>RESERVOIR HILL</v>
          </cell>
          <cell r="AF66047">
            <v>1</v>
          </cell>
          <cell r="AG66047">
            <v>1</v>
          </cell>
          <cell r="AH66047">
            <v>1</v>
          </cell>
          <cell r="AI66047">
            <v>1</v>
          </cell>
          <cell r="AJ66047">
            <v>1</v>
          </cell>
          <cell r="AK66047">
            <v>1</v>
          </cell>
          <cell r="AL66047" t="b">
            <v>0</v>
          </cell>
          <cell r="AM66047" t="b">
            <v>0</v>
          </cell>
          <cell r="AN66047" t="b">
            <v>0</v>
          </cell>
          <cell r="AO66047" t="b">
            <v>0</v>
          </cell>
          <cell r="AP66047" t="b">
            <v>0</v>
          </cell>
          <cell r="AQ66047" t="b">
            <v>0</v>
          </cell>
          <cell r="AR66047" t="b">
            <v>0</v>
          </cell>
          <cell r="AS66047" t="b">
            <v>0</v>
          </cell>
          <cell r="AT66047" t="b">
            <v>0</v>
          </cell>
          <cell r="AU66047" t="b">
            <v>0</v>
          </cell>
          <cell r="AV66047" t="b">
            <v>0</v>
          </cell>
          <cell r="AW66047" t="b">
            <v>0</v>
          </cell>
        </row>
        <row r="66048">
          <cell r="S66048" t="str">
            <v>REMINGTON</v>
          </cell>
          <cell r="AF66048">
            <v>0</v>
          </cell>
          <cell r="AG66048">
            <v>0</v>
          </cell>
          <cell r="AH66048">
            <v>0</v>
          </cell>
          <cell r="AI66048">
            <v>0</v>
          </cell>
          <cell r="AJ66048">
            <v>0</v>
          </cell>
          <cell r="AK66048">
            <v>1</v>
          </cell>
          <cell r="AL66048" t="b">
            <v>0</v>
          </cell>
          <cell r="AM66048" t="b">
            <v>0</v>
          </cell>
          <cell r="AN66048" t="b">
            <v>0</v>
          </cell>
          <cell r="AO66048" t="b">
            <v>0</v>
          </cell>
          <cell r="AP66048" t="b">
            <v>0</v>
          </cell>
          <cell r="AQ66048" t="b">
            <v>0</v>
          </cell>
          <cell r="AR66048" t="b">
            <v>0</v>
          </cell>
          <cell r="AS66048" t="b">
            <v>0</v>
          </cell>
          <cell r="AT66048" t="b">
            <v>0</v>
          </cell>
          <cell r="AU66048" t="b">
            <v>0</v>
          </cell>
          <cell r="AV66048" t="b">
            <v>0</v>
          </cell>
          <cell r="AW66048" t="b">
            <v>0</v>
          </cell>
        </row>
        <row r="66049">
          <cell r="S66049" t="str">
            <v>BARCLAY</v>
          </cell>
          <cell r="AF66049">
            <v>0</v>
          </cell>
          <cell r="AG66049">
            <v>0</v>
          </cell>
          <cell r="AH66049">
            <v>0</v>
          </cell>
          <cell r="AI66049">
            <v>0</v>
          </cell>
          <cell r="AJ66049">
            <v>1</v>
          </cell>
          <cell r="AK66049">
            <v>1</v>
          </cell>
          <cell r="AL66049" t="b">
            <v>0</v>
          </cell>
          <cell r="AM66049" t="b">
            <v>0</v>
          </cell>
          <cell r="AN66049" t="b">
            <v>0</v>
          </cell>
          <cell r="AO66049" t="b">
            <v>0</v>
          </cell>
          <cell r="AP66049" t="b">
            <v>0</v>
          </cell>
          <cell r="AQ66049" t="b">
            <v>0</v>
          </cell>
          <cell r="AR66049" t="b">
            <v>0</v>
          </cell>
          <cell r="AS66049" t="b">
            <v>0</v>
          </cell>
          <cell r="AT66049" t="b">
            <v>0</v>
          </cell>
          <cell r="AU66049" t="b">
            <v>0</v>
          </cell>
          <cell r="AV66049" t="b">
            <v>0</v>
          </cell>
          <cell r="AW66049" t="b">
            <v>0</v>
          </cell>
        </row>
        <row r="66050">
          <cell r="S66050" t="str">
            <v>FRANKFORD</v>
          </cell>
          <cell r="AF66050">
            <v>0</v>
          </cell>
          <cell r="AG66050">
            <v>0</v>
          </cell>
          <cell r="AH66050">
            <v>0</v>
          </cell>
          <cell r="AI66050">
            <v>0</v>
          </cell>
          <cell r="AJ66050">
            <v>0</v>
          </cell>
          <cell r="AK66050">
            <v>1</v>
          </cell>
          <cell r="AL66050" t="b">
            <v>0</v>
          </cell>
          <cell r="AM66050" t="b">
            <v>0</v>
          </cell>
          <cell r="AN66050" t="b">
            <v>0</v>
          </cell>
          <cell r="AO66050" t="b">
            <v>0</v>
          </cell>
          <cell r="AP66050" t="b">
            <v>0</v>
          </cell>
          <cell r="AQ66050" t="b">
            <v>0</v>
          </cell>
          <cell r="AR66050" t="b">
            <v>0</v>
          </cell>
          <cell r="AS66050" t="b">
            <v>0</v>
          </cell>
          <cell r="AT66050" t="b">
            <v>0</v>
          </cell>
          <cell r="AU66050" t="b">
            <v>0</v>
          </cell>
          <cell r="AV66050" t="b">
            <v>0</v>
          </cell>
          <cell r="AW66050" t="b">
            <v>0</v>
          </cell>
        </row>
        <row r="66051">
          <cell r="S66051" t="str">
            <v>EASTERWOOD</v>
          </cell>
          <cell r="AF66051">
            <v>0</v>
          </cell>
          <cell r="AG66051">
            <v>1</v>
          </cell>
          <cell r="AH66051">
            <v>1</v>
          </cell>
          <cell r="AI66051">
            <v>1</v>
          </cell>
          <cell r="AJ66051">
            <v>1</v>
          </cell>
          <cell r="AK66051">
            <v>1</v>
          </cell>
          <cell r="AL66051" t="b">
            <v>0</v>
          </cell>
          <cell r="AM66051" t="b">
            <v>0</v>
          </cell>
          <cell r="AN66051" t="b">
            <v>0</v>
          </cell>
          <cell r="AO66051" t="b">
            <v>0</v>
          </cell>
          <cell r="AP66051" t="b">
            <v>0</v>
          </cell>
          <cell r="AQ66051" t="b">
            <v>0</v>
          </cell>
          <cell r="AR66051" t="b">
            <v>0</v>
          </cell>
          <cell r="AS66051" t="b">
            <v>0</v>
          </cell>
          <cell r="AT66051" t="b">
            <v>0</v>
          </cell>
          <cell r="AU66051" t="b">
            <v>0</v>
          </cell>
          <cell r="AV66051" t="b">
            <v>0</v>
          </cell>
          <cell r="AW66051" t="b">
            <v>0</v>
          </cell>
        </row>
        <row r="66052">
          <cell r="S66052" t="str">
            <v>SANDTOWN-WINCHESTER</v>
          </cell>
          <cell r="AF66052">
            <v>0</v>
          </cell>
          <cell r="AG66052">
            <v>0</v>
          </cell>
          <cell r="AH66052">
            <v>0</v>
          </cell>
          <cell r="AI66052">
            <v>1</v>
          </cell>
          <cell r="AJ66052">
            <v>1</v>
          </cell>
          <cell r="AK66052">
            <v>1</v>
          </cell>
          <cell r="AL66052" t="b">
            <v>0</v>
          </cell>
          <cell r="AM66052" t="b">
            <v>0</v>
          </cell>
          <cell r="AN66052" t="b">
            <v>0</v>
          </cell>
          <cell r="AO66052" t="b">
            <v>0</v>
          </cell>
          <cell r="AP66052" t="b">
            <v>0</v>
          </cell>
          <cell r="AQ66052" t="b">
            <v>0</v>
          </cell>
          <cell r="AR66052" t="b">
            <v>0</v>
          </cell>
          <cell r="AS66052" t="b">
            <v>0</v>
          </cell>
          <cell r="AT66052" t="b">
            <v>0</v>
          </cell>
          <cell r="AU66052" t="b">
            <v>0</v>
          </cell>
          <cell r="AV66052" t="b">
            <v>0</v>
          </cell>
          <cell r="AW66052" t="b">
            <v>0</v>
          </cell>
        </row>
        <row r="66053">
          <cell r="S66053" t="str">
            <v>HARLEM PARK</v>
          </cell>
          <cell r="AF66053">
            <v>0</v>
          </cell>
          <cell r="AG66053">
            <v>0</v>
          </cell>
          <cell r="AH66053">
            <v>0</v>
          </cell>
          <cell r="AI66053">
            <v>0</v>
          </cell>
          <cell r="AJ66053">
            <v>0</v>
          </cell>
          <cell r="AK66053">
            <v>1</v>
          </cell>
          <cell r="AL66053" t="b">
            <v>0</v>
          </cell>
          <cell r="AM66053" t="b">
            <v>0</v>
          </cell>
          <cell r="AN66053" t="b">
            <v>0</v>
          </cell>
          <cell r="AO66053" t="b">
            <v>0</v>
          </cell>
          <cell r="AP66053" t="b">
            <v>0</v>
          </cell>
          <cell r="AQ66053" t="b">
            <v>0</v>
          </cell>
          <cell r="AR66053" t="b">
            <v>0</v>
          </cell>
          <cell r="AS66053" t="b">
            <v>0</v>
          </cell>
          <cell r="AT66053" t="b">
            <v>0</v>
          </cell>
          <cell r="AU66053" t="b">
            <v>0</v>
          </cell>
          <cell r="AV66053" t="b">
            <v>0</v>
          </cell>
          <cell r="AW66053" t="b">
            <v>0</v>
          </cell>
        </row>
        <row r="66054">
          <cell r="S66054" t="str">
            <v>HARLEM PARK</v>
          </cell>
          <cell r="AF66054">
            <v>1</v>
          </cell>
          <cell r="AG66054">
            <v>1</v>
          </cell>
          <cell r="AH66054">
            <v>1</v>
          </cell>
          <cell r="AI66054">
            <v>1</v>
          </cell>
          <cell r="AJ66054">
            <v>1</v>
          </cell>
          <cell r="AK66054">
            <v>1</v>
          </cell>
          <cell r="AL66054" t="b">
            <v>0</v>
          </cell>
          <cell r="AM66054" t="b">
            <v>0</v>
          </cell>
          <cell r="AN66054" t="b">
            <v>0</v>
          </cell>
          <cell r="AO66054" t="b">
            <v>0</v>
          </cell>
          <cell r="AP66054" t="b">
            <v>0</v>
          </cell>
          <cell r="AQ66054" t="b">
            <v>0</v>
          </cell>
          <cell r="AR66054" t="b">
            <v>0</v>
          </cell>
          <cell r="AS66054" t="b">
            <v>0</v>
          </cell>
          <cell r="AT66054" t="b">
            <v>0</v>
          </cell>
          <cell r="AU66054" t="b">
            <v>0</v>
          </cell>
          <cell r="AV66054" t="b">
            <v>0</v>
          </cell>
          <cell r="AW66054" t="b">
            <v>0</v>
          </cell>
        </row>
        <row r="66055">
          <cell r="S66055" t="str">
            <v>HARLEM PARK</v>
          </cell>
          <cell r="AF66055">
            <v>0</v>
          </cell>
          <cell r="AG66055">
            <v>0</v>
          </cell>
          <cell r="AH66055">
            <v>0</v>
          </cell>
          <cell r="AI66055">
            <v>0</v>
          </cell>
          <cell r="AJ66055">
            <v>0</v>
          </cell>
          <cell r="AK66055">
            <v>1</v>
          </cell>
          <cell r="AL66055" t="b">
            <v>0</v>
          </cell>
          <cell r="AM66055" t="b">
            <v>0</v>
          </cell>
          <cell r="AN66055" t="b">
            <v>0</v>
          </cell>
          <cell r="AO66055" t="b">
            <v>0</v>
          </cell>
          <cell r="AP66055" t="b">
            <v>0</v>
          </cell>
          <cell r="AQ66055" t="b">
            <v>0</v>
          </cell>
          <cell r="AR66055" t="b">
            <v>0</v>
          </cell>
          <cell r="AS66055" t="b">
            <v>0</v>
          </cell>
          <cell r="AT66055" t="b">
            <v>0</v>
          </cell>
          <cell r="AU66055" t="b">
            <v>0</v>
          </cell>
          <cell r="AV66055" t="b">
            <v>0</v>
          </cell>
          <cell r="AW66055" t="b">
            <v>0</v>
          </cell>
        </row>
        <row r="66056">
          <cell r="S66056" t="str">
            <v>HARLEM PARK</v>
          </cell>
          <cell r="AF66056">
            <v>0</v>
          </cell>
          <cell r="AG66056">
            <v>0</v>
          </cell>
          <cell r="AH66056">
            <v>0</v>
          </cell>
          <cell r="AI66056">
            <v>0</v>
          </cell>
          <cell r="AJ66056">
            <v>0</v>
          </cell>
          <cell r="AK66056">
            <v>0</v>
          </cell>
          <cell r="AL66056" t="b">
            <v>0</v>
          </cell>
          <cell r="AM66056" t="b">
            <v>0</v>
          </cell>
          <cell r="AN66056" t="b">
            <v>0</v>
          </cell>
          <cell r="AO66056" t="b">
            <v>0</v>
          </cell>
          <cell r="AP66056" t="b">
            <v>0</v>
          </cell>
          <cell r="AQ66056" t="b">
            <v>0</v>
          </cell>
          <cell r="AR66056" t="b">
            <v>0</v>
          </cell>
          <cell r="AS66056" t="b">
            <v>0</v>
          </cell>
          <cell r="AT66056" t="b">
            <v>0</v>
          </cell>
          <cell r="AU66056" t="b">
            <v>0</v>
          </cell>
          <cell r="AV66056" t="b">
            <v>0</v>
          </cell>
          <cell r="AW66056" t="b">
            <v>0</v>
          </cell>
        </row>
        <row r="66057">
          <cell r="S66057" t="str">
            <v>UNION SQUARE</v>
          </cell>
          <cell r="AF66057">
            <v>0</v>
          </cell>
          <cell r="AG66057">
            <v>0</v>
          </cell>
          <cell r="AH66057">
            <v>0</v>
          </cell>
          <cell r="AI66057">
            <v>0</v>
          </cell>
          <cell r="AJ66057">
            <v>0</v>
          </cell>
          <cell r="AK66057">
            <v>1</v>
          </cell>
          <cell r="AL66057" t="b">
            <v>0</v>
          </cell>
          <cell r="AM66057" t="b">
            <v>0</v>
          </cell>
          <cell r="AN66057" t="b">
            <v>0</v>
          </cell>
          <cell r="AO66057" t="b">
            <v>0</v>
          </cell>
          <cell r="AP66057" t="b">
            <v>0</v>
          </cell>
          <cell r="AQ66057" t="b">
            <v>0</v>
          </cell>
          <cell r="AR66057" t="b">
            <v>0</v>
          </cell>
          <cell r="AS66057" t="b">
            <v>0</v>
          </cell>
          <cell r="AT66057" t="b">
            <v>0</v>
          </cell>
          <cell r="AU66057" t="b">
            <v>0</v>
          </cell>
          <cell r="AV66057" t="b">
            <v>0</v>
          </cell>
          <cell r="AW66057" t="b">
            <v>0</v>
          </cell>
        </row>
        <row r="66058">
          <cell r="S66058" t="str">
            <v>FRANKLIN SQUARE</v>
          </cell>
          <cell r="AF66058">
            <v>1</v>
          </cell>
          <cell r="AG66058">
            <v>1</v>
          </cell>
          <cell r="AH66058">
            <v>1</v>
          </cell>
          <cell r="AI66058">
            <v>1</v>
          </cell>
          <cell r="AJ66058">
            <v>1</v>
          </cell>
          <cell r="AK66058">
            <v>1</v>
          </cell>
          <cell r="AL66058" t="b">
            <v>0</v>
          </cell>
          <cell r="AM66058" t="b">
            <v>0</v>
          </cell>
          <cell r="AN66058" t="b">
            <v>0</v>
          </cell>
          <cell r="AO66058" t="b">
            <v>0</v>
          </cell>
          <cell r="AP66058" t="b">
            <v>0</v>
          </cell>
          <cell r="AQ66058" t="b">
            <v>0</v>
          </cell>
          <cell r="AR66058" t="b">
            <v>0</v>
          </cell>
          <cell r="AS66058" t="b">
            <v>0</v>
          </cell>
          <cell r="AT66058" t="b">
            <v>0</v>
          </cell>
          <cell r="AU66058" t="b">
            <v>0</v>
          </cell>
          <cell r="AV66058" t="b">
            <v>0</v>
          </cell>
          <cell r="AW66058" t="b">
            <v>0</v>
          </cell>
        </row>
        <row r="66059">
          <cell r="S66059" t="str">
            <v>UNION SQUARE</v>
          </cell>
          <cell r="AF66059">
            <v>1</v>
          </cell>
          <cell r="AG66059">
            <v>1</v>
          </cell>
          <cell r="AH66059">
            <v>1</v>
          </cell>
          <cell r="AI66059">
            <v>1</v>
          </cell>
          <cell r="AJ66059">
            <v>1</v>
          </cell>
          <cell r="AK66059">
            <v>1</v>
          </cell>
          <cell r="AL66059" t="b">
            <v>0</v>
          </cell>
          <cell r="AM66059" t="b">
            <v>0</v>
          </cell>
          <cell r="AN66059" t="b">
            <v>0</v>
          </cell>
          <cell r="AO66059" t="b">
            <v>0</v>
          </cell>
          <cell r="AP66059" t="b">
            <v>0</v>
          </cell>
          <cell r="AQ66059" t="b">
            <v>0</v>
          </cell>
          <cell r="AR66059" t="b">
            <v>0</v>
          </cell>
          <cell r="AS66059" t="b">
            <v>0</v>
          </cell>
          <cell r="AT66059" t="b">
            <v>0</v>
          </cell>
          <cell r="AU66059" t="b">
            <v>0</v>
          </cell>
          <cell r="AV66059" t="b">
            <v>0</v>
          </cell>
          <cell r="AW66059" t="b">
            <v>0</v>
          </cell>
        </row>
        <row r="66060">
          <cell r="S66060" t="str">
            <v>DRUID HEIGHTS</v>
          </cell>
          <cell r="AF66060">
            <v>0</v>
          </cell>
          <cell r="AG66060">
            <v>0</v>
          </cell>
          <cell r="AH66060">
            <v>0</v>
          </cell>
          <cell r="AI66060">
            <v>0</v>
          </cell>
          <cell r="AJ66060">
            <v>0</v>
          </cell>
          <cell r="AK66060">
            <v>1</v>
          </cell>
          <cell r="AL66060" t="b">
            <v>0</v>
          </cell>
          <cell r="AM66060" t="b">
            <v>0</v>
          </cell>
          <cell r="AN66060" t="b">
            <v>0</v>
          </cell>
          <cell r="AO66060" t="b">
            <v>0</v>
          </cell>
          <cell r="AP66060" t="b">
            <v>0</v>
          </cell>
          <cell r="AQ66060" t="b">
            <v>0</v>
          </cell>
          <cell r="AR66060" t="b">
            <v>0</v>
          </cell>
          <cell r="AS66060" t="b">
            <v>0</v>
          </cell>
          <cell r="AT66060" t="b">
            <v>0</v>
          </cell>
          <cell r="AU66060" t="b">
            <v>0</v>
          </cell>
          <cell r="AV66060" t="b">
            <v>0</v>
          </cell>
          <cell r="AW66060" t="b">
            <v>0</v>
          </cell>
        </row>
        <row r="66061">
          <cell r="S66061" t="str">
            <v>UPTON</v>
          </cell>
          <cell r="AF66061">
            <v>0</v>
          </cell>
          <cell r="AG66061">
            <v>0</v>
          </cell>
          <cell r="AH66061">
            <v>0</v>
          </cell>
          <cell r="AI66061">
            <v>0</v>
          </cell>
          <cell r="AJ66061">
            <v>0</v>
          </cell>
          <cell r="AK66061">
            <v>1</v>
          </cell>
          <cell r="AL66061" t="b">
            <v>0</v>
          </cell>
          <cell r="AM66061" t="b">
            <v>0</v>
          </cell>
          <cell r="AN66061" t="b">
            <v>0</v>
          </cell>
          <cell r="AO66061" t="b">
            <v>0</v>
          </cell>
          <cell r="AP66061" t="b">
            <v>0</v>
          </cell>
          <cell r="AQ66061" t="b">
            <v>0</v>
          </cell>
          <cell r="AR66061" t="b">
            <v>0</v>
          </cell>
          <cell r="AS66061" t="b">
            <v>0</v>
          </cell>
          <cell r="AT66061" t="b">
            <v>0</v>
          </cell>
          <cell r="AU66061" t="b">
            <v>0</v>
          </cell>
          <cell r="AV66061" t="b">
            <v>0</v>
          </cell>
          <cell r="AW66061" t="b">
            <v>0</v>
          </cell>
        </row>
        <row r="66062">
          <cell r="S66062" t="str">
            <v>CARROLLTON RIDGE</v>
          </cell>
          <cell r="AF66062">
            <v>1</v>
          </cell>
          <cell r="AG66062">
            <v>1</v>
          </cell>
          <cell r="AH66062">
            <v>1</v>
          </cell>
          <cell r="AI66062">
            <v>1</v>
          </cell>
          <cell r="AJ66062">
            <v>1</v>
          </cell>
          <cell r="AK66062">
            <v>1</v>
          </cell>
          <cell r="AL66062" t="b">
            <v>0</v>
          </cell>
          <cell r="AM66062" t="b">
            <v>0</v>
          </cell>
          <cell r="AN66062" t="b">
            <v>0</v>
          </cell>
          <cell r="AO66062" t="b">
            <v>0</v>
          </cell>
          <cell r="AP66062" t="b">
            <v>0</v>
          </cell>
          <cell r="AQ66062" t="b">
            <v>0</v>
          </cell>
          <cell r="AR66062" t="b">
            <v>0</v>
          </cell>
          <cell r="AS66062" t="b">
            <v>0</v>
          </cell>
          <cell r="AT66062" t="b">
            <v>0</v>
          </cell>
          <cell r="AU66062" t="b">
            <v>0</v>
          </cell>
          <cell r="AV66062" t="b">
            <v>0</v>
          </cell>
          <cell r="AW66062" t="b">
            <v>0</v>
          </cell>
        </row>
        <row r="66063">
          <cell r="S66063" t="str">
            <v>NEW SOUTHWEST/MOUNT CLARE</v>
          </cell>
          <cell r="AF66063">
            <v>0</v>
          </cell>
          <cell r="AG66063">
            <v>0</v>
          </cell>
          <cell r="AH66063">
            <v>0</v>
          </cell>
          <cell r="AI66063">
            <v>0</v>
          </cell>
          <cell r="AJ66063">
            <v>1</v>
          </cell>
          <cell r="AK66063">
            <v>1</v>
          </cell>
          <cell r="AL66063" t="b">
            <v>0</v>
          </cell>
          <cell r="AM66063" t="b">
            <v>0</v>
          </cell>
          <cell r="AN66063" t="b">
            <v>0</v>
          </cell>
          <cell r="AO66063" t="b">
            <v>0</v>
          </cell>
          <cell r="AP66063" t="b">
            <v>0</v>
          </cell>
          <cell r="AQ66063" t="b">
            <v>0</v>
          </cell>
          <cell r="AR66063" t="b">
            <v>0</v>
          </cell>
          <cell r="AS66063" t="b">
            <v>0</v>
          </cell>
          <cell r="AT66063" t="b">
            <v>0</v>
          </cell>
          <cell r="AU66063" t="b">
            <v>0</v>
          </cell>
          <cell r="AV66063" t="b">
            <v>0</v>
          </cell>
          <cell r="AW66063" t="b">
            <v>0</v>
          </cell>
        </row>
        <row r="66064">
          <cell r="S66064" t="str">
            <v>NEW SOUTHWEST/MOUNT CLARE</v>
          </cell>
          <cell r="AF66064">
            <v>0</v>
          </cell>
          <cell r="AG66064">
            <v>0</v>
          </cell>
          <cell r="AH66064">
            <v>0</v>
          </cell>
          <cell r="AI66064">
            <v>0</v>
          </cell>
          <cell r="AJ66064">
            <v>0</v>
          </cell>
          <cell r="AK66064">
            <v>0</v>
          </cell>
          <cell r="AL66064" t="b">
            <v>0</v>
          </cell>
          <cell r="AM66064" t="b">
            <v>0</v>
          </cell>
          <cell r="AN66064" t="b">
            <v>0</v>
          </cell>
          <cell r="AO66064" t="b">
            <v>0</v>
          </cell>
          <cell r="AP66064" t="b">
            <v>0</v>
          </cell>
          <cell r="AQ66064" t="b">
            <v>0</v>
          </cell>
          <cell r="AR66064" t="b">
            <v>0</v>
          </cell>
          <cell r="AS66064" t="b">
            <v>0</v>
          </cell>
          <cell r="AT66064" t="b">
            <v>0</v>
          </cell>
          <cell r="AU66064" t="b">
            <v>0</v>
          </cell>
          <cell r="AV66064" t="b">
            <v>0</v>
          </cell>
          <cell r="AW66064" t="b">
            <v>0</v>
          </cell>
        </row>
        <row r="66065">
          <cell r="S66065" t="str">
            <v>GAY STREET</v>
          </cell>
          <cell r="AF66065">
            <v>0</v>
          </cell>
          <cell r="AG66065">
            <v>0</v>
          </cell>
          <cell r="AH66065">
            <v>0</v>
          </cell>
          <cell r="AI66065">
            <v>0</v>
          </cell>
          <cell r="AJ66065">
            <v>0</v>
          </cell>
          <cell r="AK66065">
            <v>1</v>
          </cell>
          <cell r="AL66065" t="b">
            <v>0</v>
          </cell>
          <cell r="AM66065" t="b">
            <v>0</v>
          </cell>
          <cell r="AN66065" t="b">
            <v>0</v>
          </cell>
          <cell r="AO66065" t="b">
            <v>0</v>
          </cell>
          <cell r="AP66065" t="b">
            <v>0</v>
          </cell>
          <cell r="AQ66065" t="b">
            <v>0</v>
          </cell>
          <cell r="AR66065" t="b">
            <v>0</v>
          </cell>
          <cell r="AS66065" t="b">
            <v>0</v>
          </cell>
          <cell r="AT66065" t="b">
            <v>0</v>
          </cell>
          <cell r="AU66065" t="b">
            <v>0</v>
          </cell>
          <cell r="AV66065" t="b">
            <v>0</v>
          </cell>
          <cell r="AW66065" t="b">
            <v>0</v>
          </cell>
        </row>
        <row r="66066">
          <cell r="S66066" t="str">
            <v>MCELDERRY PARK</v>
          </cell>
          <cell r="AF66066">
            <v>0</v>
          </cell>
          <cell r="AG66066">
            <v>0</v>
          </cell>
          <cell r="AH66066">
            <v>0</v>
          </cell>
          <cell r="AI66066">
            <v>0</v>
          </cell>
          <cell r="AJ66066">
            <v>0</v>
          </cell>
          <cell r="AK66066">
            <v>1</v>
          </cell>
          <cell r="AL66066" t="b">
            <v>0</v>
          </cell>
          <cell r="AM66066" t="b">
            <v>0</v>
          </cell>
          <cell r="AN66066" t="b">
            <v>0</v>
          </cell>
          <cell r="AO66066" t="b">
            <v>0</v>
          </cell>
          <cell r="AP66066" t="b">
            <v>0</v>
          </cell>
          <cell r="AQ66066" t="b">
            <v>0</v>
          </cell>
          <cell r="AR66066" t="b">
            <v>0</v>
          </cell>
          <cell r="AS66066" t="b">
            <v>0</v>
          </cell>
          <cell r="AT66066" t="b">
            <v>0</v>
          </cell>
          <cell r="AU66066" t="b">
            <v>0</v>
          </cell>
          <cell r="AV66066" t="b">
            <v>0</v>
          </cell>
          <cell r="AW66066" t="b">
            <v>0</v>
          </cell>
        </row>
        <row r="66067">
          <cell r="S66067" t="str">
            <v>PENROSE/FAYETTE STREET OUTREAC</v>
          </cell>
          <cell r="AF66067">
            <v>1</v>
          </cell>
          <cell r="AG66067">
            <v>1</v>
          </cell>
          <cell r="AH66067">
            <v>1</v>
          </cell>
          <cell r="AI66067">
            <v>1</v>
          </cell>
          <cell r="AJ66067">
            <v>1</v>
          </cell>
          <cell r="AK66067">
            <v>1</v>
          </cell>
          <cell r="AL66067" t="b">
            <v>0</v>
          </cell>
          <cell r="AM66067" t="b">
            <v>0</v>
          </cell>
          <cell r="AN66067" t="b">
            <v>0</v>
          </cell>
          <cell r="AO66067" t="b">
            <v>0</v>
          </cell>
          <cell r="AP66067" t="b">
            <v>0</v>
          </cell>
          <cell r="AQ66067" t="b">
            <v>0</v>
          </cell>
          <cell r="AR66067" t="b">
            <v>0</v>
          </cell>
          <cell r="AS66067" t="b">
            <v>0</v>
          </cell>
          <cell r="AT66067" t="b">
            <v>0</v>
          </cell>
          <cell r="AU66067" t="b">
            <v>0</v>
          </cell>
          <cell r="AV66067" t="b">
            <v>0</v>
          </cell>
          <cell r="AW66067" t="b">
            <v>0</v>
          </cell>
        </row>
        <row r="66068">
          <cell r="S66068" t="str">
            <v>ALLENDALE</v>
          </cell>
          <cell r="AF66068">
            <v>0</v>
          </cell>
          <cell r="AG66068">
            <v>0</v>
          </cell>
          <cell r="AH66068">
            <v>0</v>
          </cell>
          <cell r="AI66068">
            <v>0</v>
          </cell>
          <cell r="AJ66068">
            <v>0</v>
          </cell>
          <cell r="AK66068">
            <v>1</v>
          </cell>
          <cell r="AL66068" t="b">
            <v>0</v>
          </cell>
          <cell r="AM66068" t="b">
            <v>0</v>
          </cell>
          <cell r="AN66068" t="b">
            <v>0</v>
          </cell>
          <cell r="AO66068" t="b">
            <v>0</v>
          </cell>
          <cell r="AP66068" t="b">
            <v>0</v>
          </cell>
          <cell r="AQ66068" t="b">
            <v>0</v>
          </cell>
          <cell r="AR66068" t="b">
            <v>0</v>
          </cell>
          <cell r="AS66068" t="b">
            <v>0</v>
          </cell>
          <cell r="AT66068" t="b">
            <v>0</v>
          </cell>
          <cell r="AU66068" t="b">
            <v>0</v>
          </cell>
          <cell r="AV66068" t="b">
            <v>0</v>
          </cell>
          <cell r="AW66068" t="b">
            <v>0</v>
          </cell>
        </row>
        <row r="66069">
          <cell r="S66069" t="str">
            <v>ROSEMONT</v>
          </cell>
          <cell r="AF66069">
            <v>1</v>
          </cell>
          <cell r="AG66069">
            <v>1</v>
          </cell>
          <cell r="AH66069">
            <v>1</v>
          </cell>
          <cell r="AI66069">
            <v>1</v>
          </cell>
          <cell r="AJ66069">
            <v>1</v>
          </cell>
          <cell r="AK66069">
            <v>1</v>
          </cell>
          <cell r="AL66069" t="b">
            <v>0</v>
          </cell>
          <cell r="AM66069" t="b">
            <v>0</v>
          </cell>
          <cell r="AN66069" t="b">
            <v>0</v>
          </cell>
          <cell r="AO66069" t="b">
            <v>0</v>
          </cell>
          <cell r="AP66069" t="b">
            <v>0</v>
          </cell>
          <cell r="AQ66069" t="b">
            <v>0</v>
          </cell>
          <cell r="AR66069" t="b">
            <v>0</v>
          </cell>
          <cell r="AS66069" t="b">
            <v>0</v>
          </cell>
          <cell r="AT66069" t="b">
            <v>0</v>
          </cell>
          <cell r="AU66069" t="b">
            <v>0</v>
          </cell>
          <cell r="AV66069" t="b">
            <v>0</v>
          </cell>
          <cell r="AW66069" t="b">
            <v>0</v>
          </cell>
        </row>
        <row r="66070">
          <cell r="S66070" t="str">
            <v>EDMONDSON VILLAGE</v>
          </cell>
          <cell r="AF66070">
            <v>0</v>
          </cell>
          <cell r="AG66070">
            <v>0</v>
          </cell>
          <cell r="AH66070">
            <v>0</v>
          </cell>
          <cell r="AI66070">
            <v>0</v>
          </cell>
          <cell r="AJ66070">
            <v>0</v>
          </cell>
          <cell r="AK66070">
            <v>1</v>
          </cell>
          <cell r="AL66070" t="b">
            <v>0</v>
          </cell>
          <cell r="AM66070" t="b">
            <v>0</v>
          </cell>
          <cell r="AN66070" t="b">
            <v>0</v>
          </cell>
          <cell r="AO66070" t="b">
            <v>0</v>
          </cell>
          <cell r="AP66070" t="b">
            <v>0</v>
          </cell>
          <cell r="AQ66070" t="b">
            <v>0</v>
          </cell>
          <cell r="AR66070" t="b">
            <v>0</v>
          </cell>
          <cell r="AS66070" t="b">
            <v>0</v>
          </cell>
          <cell r="AT66070" t="b">
            <v>0</v>
          </cell>
          <cell r="AU66070" t="b">
            <v>0</v>
          </cell>
          <cell r="AV66070" t="b">
            <v>0</v>
          </cell>
          <cell r="AW66070" t="b">
            <v>0</v>
          </cell>
        </row>
        <row r="66071">
          <cell r="S66071" t="str">
            <v>WALBROOK</v>
          </cell>
          <cell r="AF66071">
            <v>0</v>
          </cell>
          <cell r="AG66071">
            <v>0</v>
          </cell>
          <cell r="AH66071">
            <v>0</v>
          </cell>
          <cell r="AI66071">
            <v>1</v>
          </cell>
          <cell r="AJ66071">
            <v>1</v>
          </cell>
          <cell r="AK66071">
            <v>1</v>
          </cell>
          <cell r="AL66071" t="b">
            <v>0</v>
          </cell>
          <cell r="AM66071" t="b">
            <v>0</v>
          </cell>
          <cell r="AN66071" t="b">
            <v>0</v>
          </cell>
          <cell r="AO66071" t="b">
            <v>0</v>
          </cell>
          <cell r="AP66071" t="b">
            <v>0</v>
          </cell>
          <cell r="AQ66071" t="b">
            <v>0</v>
          </cell>
          <cell r="AR66071" t="b">
            <v>0</v>
          </cell>
          <cell r="AS66071" t="b">
            <v>0</v>
          </cell>
          <cell r="AT66071" t="b">
            <v>0</v>
          </cell>
          <cell r="AU66071" t="b">
            <v>0</v>
          </cell>
          <cell r="AV66071" t="b">
            <v>0</v>
          </cell>
          <cell r="AW66071" t="b">
            <v>0</v>
          </cell>
        </row>
        <row r="66072">
          <cell r="S66072" t="str">
            <v>WALBROOK</v>
          </cell>
          <cell r="AF66072">
            <v>0</v>
          </cell>
          <cell r="AG66072">
            <v>0</v>
          </cell>
          <cell r="AH66072">
            <v>0</v>
          </cell>
          <cell r="AI66072">
            <v>0</v>
          </cell>
          <cell r="AJ66072">
            <v>1</v>
          </cell>
          <cell r="AK66072">
            <v>1</v>
          </cell>
          <cell r="AL66072" t="b">
            <v>0</v>
          </cell>
          <cell r="AM66072" t="b">
            <v>0</v>
          </cell>
          <cell r="AN66072" t="b">
            <v>0</v>
          </cell>
          <cell r="AO66072" t="b">
            <v>0</v>
          </cell>
          <cell r="AP66072" t="b">
            <v>0</v>
          </cell>
          <cell r="AQ66072" t="b">
            <v>0</v>
          </cell>
          <cell r="AR66072" t="b">
            <v>0</v>
          </cell>
          <cell r="AS66072" t="b">
            <v>0</v>
          </cell>
          <cell r="AT66072" t="b">
            <v>0</v>
          </cell>
          <cell r="AU66072" t="b">
            <v>0</v>
          </cell>
          <cell r="AV66072" t="b">
            <v>0</v>
          </cell>
          <cell r="AW66072" t="b">
            <v>0</v>
          </cell>
        </row>
        <row r="66073">
          <cell r="S66073" t="str">
            <v>MONDAWMIN</v>
          </cell>
          <cell r="AF66073">
            <v>0</v>
          </cell>
          <cell r="AG66073">
            <v>0</v>
          </cell>
          <cell r="AH66073">
            <v>0</v>
          </cell>
          <cell r="AI66073">
            <v>1</v>
          </cell>
          <cell r="AJ66073">
            <v>1</v>
          </cell>
          <cell r="AK66073">
            <v>1</v>
          </cell>
          <cell r="AL66073" t="b">
            <v>0</v>
          </cell>
          <cell r="AM66073" t="b">
            <v>0</v>
          </cell>
          <cell r="AN66073" t="b">
            <v>0</v>
          </cell>
          <cell r="AO66073" t="b">
            <v>0</v>
          </cell>
          <cell r="AP66073" t="b">
            <v>0</v>
          </cell>
          <cell r="AQ66073" t="b">
            <v>0</v>
          </cell>
          <cell r="AR66073" t="b">
            <v>0</v>
          </cell>
          <cell r="AS66073" t="b">
            <v>0</v>
          </cell>
          <cell r="AT66073" t="b">
            <v>0</v>
          </cell>
          <cell r="AU66073" t="b">
            <v>0</v>
          </cell>
          <cell r="AV66073" t="b">
            <v>0</v>
          </cell>
          <cell r="AW66073" t="b">
            <v>0</v>
          </cell>
        </row>
        <row r="66074">
          <cell r="S66074" t="str">
            <v>PARKVIEW/WOODBROOK</v>
          </cell>
          <cell r="AF66074">
            <v>0</v>
          </cell>
          <cell r="AG66074">
            <v>0</v>
          </cell>
          <cell r="AH66074">
            <v>0</v>
          </cell>
          <cell r="AI66074">
            <v>1</v>
          </cell>
          <cell r="AJ66074">
            <v>1</v>
          </cell>
          <cell r="AK66074">
            <v>1</v>
          </cell>
          <cell r="AL66074" t="b">
            <v>0</v>
          </cell>
          <cell r="AM66074" t="b">
            <v>0</v>
          </cell>
          <cell r="AN66074" t="b">
            <v>0</v>
          </cell>
          <cell r="AO66074" t="b">
            <v>0</v>
          </cell>
          <cell r="AP66074" t="b">
            <v>0</v>
          </cell>
          <cell r="AQ66074" t="b">
            <v>0</v>
          </cell>
          <cell r="AR66074" t="b">
            <v>0</v>
          </cell>
          <cell r="AS66074" t="b">
            <v>0</v>
          </cell>
          <cell r="AT66074" t="b">
            <v>0</v>
          </cell>
          <cell r="AU66074" t="b">
            <v>0</v>
          </cell>
          <cell r="AV66074" t="b">
            <v>0</v>
          </cell>
          <cell r="AW66074" t="b">
            <v>0</v>
          </cell>
        </row>
        <row r="66075">
          <cell r="S66075" t="str">
            <v>COLDSTREAM HOMESTEAD MONTEBELL</v>
          </cell>
          <cell r="AF66075">
            <v>0</v>
          </cell>
          <cell r="AG66075">
            <v>0</v>
          </cell>
          <cell r="AH66075">
            <v>0</v>
          </cell>
          <cell r="AI66075">
            <v>0</v>
          </cell>
          <cell r="AJ66075">
            <v>1</v>
          </cell>
          <cell r="AK66075">
            <v>1</v>
          </cell>
          <cell r="AL66075" t="b">
            <v>0</v>
          </cell>
          <cell r="AM66075" t="b">
            <v>0</v>
          </cell>
          <cell r="AN66075" t="b">
            <v>0</v>
          </cell>
          <cell r="AO66075" t="b">
            <v>0</v>
          </cell>
          <cell r="AP66075" t="b">
            <v>0</v>
          </cell>
          <cell r="AQ66075" t="b">
            <v>0</v>
          </cell>
          <cell r="AR66075" t="b">
            <v>0</v>
          </cell>
          <cell r="AS66075" t="b">
            <v>0</v>
          </cell>
          <cell r="AT66075" t="b">
            <v>0</v>
          </cell>
          <cell r="AU66075" t="b">
            <v>0</v>
          </cell>
          <cell r="AV66075" t="b">
            <v>0</v>
          </cell>
          <cell r="AW66075" t="b">
            <v>0</v>
          </cell>
        </row>
        <row r="66076">
          <cell r="S66076" t="str">
            <v>COLDSTREAM HOMESTEAD MONTEBELL</v>
          </cell>
          <cell r="AF66076">
            <v>0</v>
          </cell>
          <cell r="AG66076">
            <v>1</v>
          </cell>
          <cell r="AH66076">
            <v>1</v>
          </cell>
          <cell r="AI66076">
            <v>1</v>
          </cell>
          <cell r="AJ66076">
            <v>1</v>
          </cell>
          <cell r="AK66076">
            <v>1</v>
          </cell>
          <cell r="AL66076" t="b">
            <v>0</v>
          </cell>
          <cell r="AM66076" t="b">
            <v>0</v>
          </cell>
          <cell r="AN66076" t="b">
            <v>0</v>
          </cell>
          <cell r="AO66076" t="b">
            <v>0</v>
          </cell>
          <cell r="AP66076" t="b">
            <v>0</v>
          </cell>
          <cell r="AQ66076" t="b">
            <v>0</v>
          </cell>
          <cell r="AR66076" t="b">
            <v>0</v>
          </cell>
          <cell r="AS66076" t="b">
            <v>0</v>
          </cell>
          <cell r="AT66076" t="b">
            <v>0</v>
          </cell>
          <cell r="AU66076" t="b">
            <v>0</v>
          </cell>
          <cell r="AV66076" t="b">
            <v>0</v>
          </cell>
          <cell r="AW66076" t="b">
            <v>0</v>
          </cell>
        </row>
        <row r="66077">
          <cell r="S66077" t="str">
            <v>COLDSTREAM HOMESTEAD MONTEBELL</v>
          </cell>
          <cell r="AF66077">
            <v>0</v>
          </cell>
          <cell r="AG66077">
            <v>0</v>
          </cell>
          <cell r="AH66077">
            <v>0</v>
          </cell>
          <cell r="AI66077">
            <v>1</v>
          </cell>
          <cell r="AJ66077">
            <v>1</v>
          </cell>
          <cell r="AK66077">
            <v>1</v>
          </cell>
          <cell r="AL66077" t="b">
            <v>0</v>
          </cell>
          <cell r="AM66077" t="b">
            <v>0</v>
          </cell>
          <cell r="AN66077" t="b">
            <v>0</v>
          </cell>
          <cell r="AO66077" t="b">
            <v>0</v>
          </cell>
          <cell r="AP66077" t="b">
            <v>0</v>
          </cell>
          <cell r="AQ66077" t="b">
            <v>0</v>
          </cell>
          <cell r="AR66077" t="b">
            <v>0</v>
          </cell>
          <cell r="AS66077" t="b">
            <v>0</v>
          </cell>
          <cell r="AT66077" t="b">
            <v>0</v>
          </cell>
          <cell r="AU66077" t="b">
            <v>0</v>
          </cell>
          <cell r="AV66077" t="b">
            <v>0</v>
          </cell>
          <cell r="AW66077" t="b">
            <v>0</v>
          </cell>
        </row>
        <row r="66078">
          <cell r="S66078" t="str">
            <v>COLDSTREAM HOMESTEAD MONTEBELL</v>
          </cell>
          <cell r="AF66078">
            <v>0</v>
          </cell>
          <cell r="AG66078">
            <v>1</v>
          </cell>
          <cell r="AH66078">
            <v>1</v>
          </cell>
          <cell r="AI66078">
            <v>1</v>
          </cell>
          <cell r="AJ66078">
            <v>1</v>
          </cell>
          <cell r="AK66078">
            <v>1</v>
          </cell>
          <cell r="AL66078" t="b">
            <v>0</v>
          </cell>
          <cell r="AM66078" t="b">
            <v>0</v>
          </cell>
          <cell r="AN66078" t="b">
            <v>0</v>
          </cell>
          <cell r="AO66078" t="b">
            <v>0</v>
          </cell>
          <cell r="AP66078" t="b">
            <v>0</v>
          </cell>
          <cell r="AQ66078" t="b">
            <v>0</v>
          </cell>
          <cell r="AR66078" t="b">
            <v>0</v>
          </cell>
          <cell r="AS66078" t="b">
            <v>0</v>
          </cell>
          <cell r="AT66078" t="b">
            <v>0</v>
          </cell>
          <cell r="AU66078" t="b">
            <v>0</v>
          </cell>
          <cell r="AV66078" t="b">
            <v>0</v>
          </cell>
          <cell r="AW66078" t="b">
            <v>0</v>
          </cell>
        </row>
        <row r="66079">
          <cell r="S66079" t="str">
            <v>COLDSTREAM HOMESTEAD MONTEBELL</v>
          </cell>
          <cell r="AF66079">
            <v>0</v>
          </cell>
          <cell r="AG66079">
            <v>0</v>
          </cell>
          <cell r="AH66079">
            <v>0</v>
          </cell>
          <cell r="AI66079">
            <v>0</v>
          </cell>
          <cell r="AJ66079">
            <v>0</v>
          </cell>
          <cell r="AK66079">
            <v>1</v>
          </cell>
          <cell r="AL66079" t="b">
            <v>0</v>
          </cell>
          <cell r="AM66079" t="b">
            <v>0</v>
          </cell>
          <cell r="AN66079" t="b">
            <v>0</v>
          </cell>
          <cell r="AO66079" t="b">
            <v>0</v>
          </cell>
          <cell r="AP66079" t="b">
            <v>0</v>
          </cell>
          <cell r="AQ66079" t="b">
            <v>0</v>
          </cell>
          <cell r="AR66079" t="b">
            <v>0</v>
          </cell>
          <cell r="AS66079" t="b">
            <v>0</v>
          </cell>
          <cell r="AT66079" t="b">
            <v>0</v>
          </cell>
          <cell r="AU66079" t="b">
            <v>0</v>
          </cell>
          <cell r="AV66079" t="b">
            <v>0</v>
          </cell>
          <cell r="AW66079" t="b">
            <v>0</v>
          </cell>
        </row>
        <row r="66080">
          <cell r="S66080" t="str">
            <v>RAMBLEWOOD</v>
          </cell>
          <cell r="AF66080">
            <v>0</v>
          </cell>
          <cell r="AG66080">
            <v>0</v>
          </cell>
          <cell r="AH66080">
            <v>0</v>
          </cell>
          <cell r="AI66080">
            <v>0</v>
          </cell>
          <cell r="AJ66080">
            <v>0</v>
          </cell>
          <cell r="AK66080">
            <v>1</v>
          </cell>
          <cell r="AL66080" t="b">
            <v>0</v>
          </cell>
          <cell r="AM66080" t="b">
            <v>0</v>
          </cell>
          <cell r="AN66080" t="b">
            <v>0</v>
          </cell>
          <cell r="AO66080" t="b">
            <v>0</v>
          </cell>
          <cell r="AP66080" t="b">
            <v>0</v>
          </cell>
          <cell r="AQ66080" t="b">
            <v>0</v>
          </cell>
          <cell r="AR66080" t="b">
            <v>0</v>
          </cell>
          <cell r="AS66080" t="b">
            <v>0</v>
          </cell>
          <cell r="AT66080" t="b">
            <v>0</v>
          </cell>
          <cell r="AU66080" t="b">
            <v>0</v>
          </cell>
          <cell r="AV66080" t="b">
            <v>0</v>
          </cell>
          <cell r="AW66080" t="b">
            <v>0</v>
          </cell>
        </row>
        <row r="66081">
          <cell r="S66081" t="str">
            <v>FRANKFORD</v>
          </cell>
          <cell r="AF66081">
            <v>0</v>
          </cell>
          <cell r="AG66081">
            <v>0</v>
          </cell>
          <cell r="AH66081">
            <v>0</v>
          </cell>
          <cell r="AI66081">
            <v>0</v>
          </cell>
          <cell r="AJ66081">
            <v>1</v>
          </cell>
          <cell r="AK66081">
            <v>1</v>
          </cell>
          <cell r="AL66081" t="b">
            <v>0</v>
          </cell>
          <cell r="AM66081" t="b">
            <v>0</v>
          </cell>
          <cell r="AN66081" t="b">
            <v>0</v>
          </cell>
          <cell r="AO66081" t="b">
            <v>0</v>
          </cell>
          <cell r="AP66081" t="b">
            <v>0</v>
          </cell>
          <cell r="AQ66081" t="b">
            <v>0</v>
          </cell>
          <cell r="AR66081" t="b">
            <v>0</v>
          </cell>
          <cell r="AS66081" t="b">
            <v>0</v>
          </cell>
          <cell r="AT66081" t="b">
            <v>0</v>
          </cell>
          <cell r="AU66081" t="b">
            <v>0</v>
          </cell>
          <cell r="AV66081" t="b">
            <v>0</v>
          </cell>
          <cell r="AW66081" t="b">
            <v>0</v>
          </cell>
        </row>
        <row r="66082">
          <cell r="S66082" t="str">
            <v>CHERRY HILL</v>
          </cell>
          <cell r="AF66082">
            <v>1</v>
          </cell>
          <cell r="AG66082">
            <v>1</v>
          </cell>
          <cell r="AH66082">
            <v>1</v>
          </cell>
          <cell r="AI66082">
            <v>1</v>
          </cell>
          <cell r="AJ66082">
            <v>1</v>
          </cell>
          <cell r="AK66082">
            <v>1</v>
          </cell>
          <cell r="AL66082" t="b">
            <v>0</v>
          </cell>
          <cell r="AM66082" t="b">
            <v>0</v>
          </cell>
          <cell r="AN66082" t="b">
            <v>0</v>
          </cell>
          <cell r="AO66082" t="b">
            <v>0</v>
          </cell>
          <cell r="AP66082" t="b">
            <v>0</v>
          </cell>
          <cell r="AQ66082" t="b">
            <v>0</v>
          </cell>
          <cell r="AR66082" t="b">
            <v>0</v>
          </cell>
          <cell r="AS66082" t="b">
            <v>0</v>
          </cell>
          <cell r="AT66082" t="b">
            <v>0</v>
          </cell>
          <cell r="AU66082" t="b">
            <v>0</v>
          </cell>
          <cell r="AV66082" t="b">
            <v>0</v>
          </cell>
          <cell r="AW66082" t="b">
            <v>0</v>
          </cell>
        </row>
        <row r="66083">
          <cell r="S66083" t="str">
            <v>CHERRY HILL</v>
          </cell>
          <cell r="AF66083">
            <v>0</v>
          </cell>
          <cell r="AG66083">
            <v>0</v>
          </cell>
          <cell r="AH66083">
            <v>1</v>
          </cell>
          <cell r="AI66083">
            <v>1</v>
          </cell>
          <cell r="AJ66083">
            <v>1</v>
          </cell>
          <cell r="AK66083">
            <v>1</v>
          </cell>
          <cell r="AL66083" t="b">
            <v>0</v>
          </cell>
          <cell r="AM66083" t="b">
            <v>0</v>
          </cell>
          <cell r="AN66083" t="b">
            <v>0</v>
          </cell>
          <cell r="AO66083" t="b">
            <v>0</v>
          </cell>
          <cell r="AP66083" t="b">
            <v>0</v>
          </cell>
          <cell r="AQ66083" t="b">
            <v>0</v>
          </cell>
          <cell r="AR66083" t="b">
            <v>0</v>
          </cell>
          <cell r="AS66083" t="b">
            <v>0</v>
          </cell>
          <cell r="AT66083" t="b">
            <v>0</v>
          </cell>
          <cell r="AU66083" t="b">
            <v>0</v>
          </cell>
          <cell r="AV66083" t="b">
            <v>0</v>
          </cell>
          <cell r="AW66083" t="b">
            <v>0</v>
          </cell>
        </row>
        <row r="66084">
          <cell r="S66084" t="str">
            <v>IRVINGTON</v>
          </cell>
          <cell r="AF66084">
            <v>0</v>
          </cell>
          <cell r="AG66084">
            <v>0</v>
          </cell>
          <cell r="AH66084">
            <v>0</v>
          </cell>
          <cell r="AI66084">
            <v>0</v>
          </cell>
          <cell r="AJ66084">
            <v>1</v>
          </cell>
          <cell r="AK66084">
            <v>1</v>
          </cell>
          <cell r="AL66084" t="b">
            <v>0</v>
          </cell>
          <cell r="AM66084" t="b">
            <v>0</v>
          </cell>
          <cell r="AN66084" t="b">
            <v>0</v>
          </cell>
          <cell r="AO66084" t="b">
            <v>0</v>
          </cell>
          <cell r="AP66084" t="b">
            <v>0</v>
          </cell>
          <cell r="AQ66084" t="b">
            <v>0</v>
          </cell>
          <cell r="AR66084" t="b">
            <v>0</v>
          </cell>
          <cell r="AS66084" t="b">
            <v>0</v>
          </cell>
          <cell r="AT66084" t="b">
            <v>0</v>
          </cell>
          <cell r="AU66084" t="b">
            <v>0</v>
          </cell>
          <cell r="AV66084" t="b">
            <v>0</v>
          </cell>
          <cell r="AW66084" t="b">
            <v>0</v>
          </cell>
        </row>
        <row r="66085">
          <cell r="S66085" t="str">
            <v>SAINT JOSEPHS</v>
          </cell>
          <cell r="AF66085">
            <v>0</v>
          </cell>
          <cell r="AG66085">
            <v>0</v>
          </cell>
          <cell r="AH66085">
            <v>0</v>
          </cell>
          <cell r="AI66085">
            <v>0</v>
          </cell>
          <cell r="AJ66085">
            <v>1</v>
          </cell>
          <cell r="AK66085">
            <v>1</v>
          </cell>
          <cell r="AL66085" t="b">
            <v>0</v>
          </cell>
          <cell r="AM66085" t="b">
            <v>0</v>
          </cell>
          <cell r="AN66085" t="b">
            <v>0</v>
          </cell>
          <cell r="AO66085" t="b">
            <v>0</v>
          </cell>
          <cell r="AP66085" t="b">
            <v>0</v>
          </cell>
          <cell r="AQ66085" t="b">
            <v>0</v>
          </cell>
          <cell r="AR66085" t="b">
            <v>0</v>
          </cell>
          <cell r="AS66085" t="b">
            <v>0</v>
          </cell>
          <cell r="AT66085" t="b">
            <v>0</v>
          </cell>
          <cell r="AU66085" t="b">
            <v>0</v>
          </cell>
          <cell r="AV66085" t="b">
            <v>0</v>
          </cell>
          <cell r="AW66085" t="b">
            <v>0</v>
          </cell>
        </row>
        <row r="66086">
          <cell r="S66086" t="str">
            <v>EDMONDSON VILLAGE</v>
          </cell>
          <cell r="AF66086">
            <v>0</v>
          </cell>
          <cell r="AG66086">
            <v>0</v>
          </cell>
          <cell r="AH66086">
            <v>0</v>
          </cell>
          <cell r="AI66086">
            <v>0</v>
          </cell>
          <cell r="AJ66086">
            <v>0</v>
          </cell>
          <cell r="AK66086">
            <v>1</v>
          </cell>
          <cell r="AL66086" t="b">
            <v>0</v>
          </cell>
          <cell r="AM66086" t="b">
            <v>0</v>
          </cell>
          <cell r="AN66086" t="b">
            <v>0</v>
          </cell>
          <cell r="AO66086" t="b">
            <v>0</v>
          </cell>
          <cell r="AP66086" t="b">
            <v>0</v>
          </cell>
          <cell r="AQ66086" t="b">
            <v>0</v>
          </cell>
          <cell r="AR66086" t="b">
            <v>0</v>
          </cell>
          <cell r="AS66086" t="b">
            <v>0</v>
          </cell>
          <cell r="AT66086" t="b">
            <v>0</v>
          </cell>
          <cell r="AU66086" t="b">
            <v>0</v>
          </cell>
          <cell r="AV66086" t="b">
            <v>0</v>
          </cell>
          <cell r="AW66086" t="b">
            <v>0</v>
          </cell>
        </row>
        <row r="66087">
          <cell r="S66087" t="str">
            <v>COLDSTREAM HOMESTEAD MONTEBELL</v>
          </cell>
          <cell r="AF66087">
            <v>0</v>
          </cell>
          <cell r="AG66087">
            <v>0</v>
          </cell>
          <cell r="AH66087">
            <v>0</v>
          </cell>
          <cell r="AI66087">
            <v>0</v>
          </cell>
          <cell r="AJ66087">
            <v>0</v>
          </cell>
          <cell r="AK66087">
            <v>1</v>
          </cell>
          <cell r="AL66087" t="b">
            <v>0</v>
          </cell>
          <cell r="AM66087" t="b">
            <v>0</v>
          </cell>
          <cell r="AN66087" t="b">
            <v>0</v>
          </cell>
          <cell r="AO66087" t="b">
            <v>0</v>
          </cell>
          <cell r="AP66087" t="b">
            <v>0</v>
          </cell>
          <cell r="AQ66087" t="b">
            <v>0</v>
          </cell>
          <cell r="AR66087" t="b">
            <v>0</v>
          </cell>
          <cell r="AS66087" t="b">
            <v>0</v>
          </cell>
          <cell r="AT66087" t="b">
            <v>0</v>
          </cell>
          <cell r="AU66087" t="b">
            <v>0</v>
          </cell>
          <cell r="AV66087" t="b">
            <v>0</v>
          </cell>
          <cell r="AW66087" t="b">
            <v>0</v>
          </cell>
        </row>
        <row r="66088">
          <cell r="S66088" t="str">
            <v>FOUR BY FOUR</v>
          </cell>
          <cell r="AF66088">
            <v>0</v>
          </cell>
          <cell r="AG66088">
            <v>0</v>
          </cell>
          <cell r="AH66088">
            <v>0</v>
          </cell>
          <cell r="AI66088">
            <v>0</v>
          </cell>
          <cell r="AJ66088">
            <v>0</v>
          </cell>
          <cell r="AK66088">
            <v>1</v>
          </cell>
          <cell r="AL66088" t="b">
            <v>0</v>
          </cell>
          <cell r="AM66088" t="b">
            <v>0</v>
          </cell>
          <cell r="AN66088" t="b">
            <v>0</v>
          </cell>
          <cell r="AO66088" t="b">
            <v>0</v>
          </cell>
          <cell r="AP66088" t="b">
            <v>0</v>
          </cell>
          <cell r="AQ66088" t="b">
            <v>0</v>
          </cell>
          <cell r="AR66088" t="b">
            <v>0</v>
          </cell>
          <cell r="AS66088" t="b">
            <v>0</v>
          </cell>
          <cell r="AT66088" t="b">
            <v>0</v>
          </cell>
          <cell r="AU66088" t="b">
            <v>0</v>
          </cell>
          <cell r="AV66088" t="b">
            <v>0</v>
          </cell>
          <cell r="AW66088" t="b">
            <v>0</v>
          </cell>
        </row>
        <row r="66089">
          <cell r="S66089" t="str">
            <v>WOODMERE</v>
          </cell>
          <cell r="AF66089">
            <v>0</v>
          </cell>
          <cell r="AG66089">
            <v>0</v>
          </cell>
          <cell r="AH66089">
            <v>1</v>
          </cell>
          <cell r="AI66089">
            <v>1</v>
          </cell>
          <cell r="AJ66089">
            <v>1</v>
          </cell>
          <cell r="AK66089">
            <v>1</v>
          </cell>
          <cell r="AL66089" t="b">
            <v>0</v>
          </cell>
          <cell r="AM66089" t="b">
            <v>0</v>
          </cell>
          <cell r="AN66089" t="b">
            <v>0</v>
          </cell>
          <cell r="AO66089" t="b">
            <v>0</v>
          </cell>
          <cell r="AP66089" t="b">
            <v>0</v>
          </cell>
          <cell r="AQ66089" t="b">
            <v>0</v>
          </cell>
          <cell r="AR66089" t="b">
            <v>0</v>
          </cell>
          <cell r="AS66089" t="b">
            <v>0</v>
          </cell>
          <cell r="AT66089" t="b">
            <v>0</v>
          </cell>
          <cell r="AU66089" t="b">
            <v>0</v>
          </cell>
          <cell r="AV66089" t="b">
            <v>0</v>
          </cell>
          <cell r="AW66089" t="b">
            <v>0</v>
          </cell>
        </row>
        <row r="66090">
          <cell r="S66090" t="str">
            <v>IDLEWOOD</v>
          </cell>
          <cell r="AF66090">
            <v>0</v>
          </cell>
          <cell r="AG66090">
            <v>0</v>
          </cell>
          <cell r="AH66090">
            <v>0</v>
          </cell>
          <cell r="AI66090">
            <v>0</v>
          </cell>
          <cell r="AJ66090">
            <v>0</v>
          </cell>
          <cell r="AK66090">
            <v>1</v>
          </cell>
          <cell r="AL66090" t="b">
            <v>0</v>
          </cell>
          <cell r="AM66090" t="b">
            <v>0</v>
          </cell>
          <cell r="AN66090" t="b">
            <v>0</v>
          </cell>
          <cell r="AO66090" t="b">
            <v>0</v>
          </cell>
          <cell r="AP66090" t="b">
            <v>0</v>
          </cell>
          <cell r="AQ66090" t="b">
            <v>0</v>
          </cell>
          <cell r="AR66090" t="b">
            <v>0</v>
          </cell>
          <cell r="AS66090" t="b">
            <v>0</v>
          </cell>
          <cell r="AT66090" t="b">
            <v>0</v>
          </cell>
          <cell r="AU66090" t="b">
            <v>0</v>
          </cell>
          <cell r="AV66090" t="b">
            <v>0</v>
          </cell>
          <cell r="AW66090" t="b">
            <v>0</v>
          </cell>
        </row>
        <row r="66091">
          <cell r="S66091" t="str">
            <v>PERRING LOCH</v>
          </cell>
          <cell r="AF66091">
            <v>0</v>
          </cell>
          <cell r="AG66091">
            <v>0</v>
          </cell>
          <cell r="AH66091">
            <v>0</v>
          </cell>
          <cell r="AI66091">
            <v>0</v>
          </cell>
          <cell r="AJ66091">
            <v>0</v>
          </cell>
          <cell r="AK66091">
            <v>1</v>
          </cell>
          <cell r="AL66091" t="b">
            <v>0</v>
          </cell>
          <cell r="AM66091" t="b">
            <v>0</v>
          </cell>
          <cell r="AN66091" t="b">
            <v>0</v>
          </cell>
          <cell r="AO66091" t="b">
            <v>0</v>
          </cell>
          <cell r="AP66091" t="b">
            <v>0</v>
          </cell>
          <cell r="AQ66091" t="b">
            <v>0</v>
          </cell>
          <cell r="AR66091" t="b">
            <v>0</v>
          </cell>
          <cell r="AS66091" t="b">
            <v>0</v>
          </cell>
          <cell r="AT66091" t="b">
            <v>0</v>
          </cell>
          <cell r="AU66091" t="b">
            <v>0</v>
          </cell>
          <cell r="AV66091" t="b">
            <v>0</v>
          </cell>
          <cell r="AW66091" t="b">
            <v>0</v>
          </cell>
        </row>
        <row r="66092">
          <cell r="S66092" t="str">
            <v>HARFORD-ECHODALE/PERRING PARKW</v>
          </cell>
          <cell r="AF66092">
            <v>0</v>
          </cell>
          <cell r="AG66092">
            <v>0</v>
          </cell>
          <cell r="AH66092">
            <v>0</v>
          </cell>
          <cell r="AI66092">
            <v>0</v>
          </cell>
          <cell r="AJ66092">
            <v>1</v>
          </cell>
          <cell r="AK66092">
            <v>1</v>
          </cell>
          <cell r="AL66092" t="b">
            <v>0</v>
          </cell>
          <cell r="AM66092" t="b">
            <v>0</v>
          </cell>
          <cell r="AN66092" t="b">
            <v>0</v>
          </cell>
          <cell r="AO66092" t="b">
            <v>0</v>
          </cell>
          <cell r="AP66092" t="b">
            <v>0</v>
          </cell>
          <cell r="AQ66092" t="b">
            <v>0</v>
          </cell>
          <cell r="AR66092" t="b">
            <v>0</v>
          </cell>
          <cell r="AS66092" t="b">
            <v>0</v>
          </cell>
          <cell r="AT66092" t="b">
            <v>0</v>
          </cell>
          <cell r="AU66092" t="b">
            <v>0</v>
          </cell>
          <cell r="AV66092" t="b">
            <v>0</v>
          </cell>
          <cell r="AW66092" t="b">
            <v>0</v>
          </cell>
        </row>
        <row r="66093">
          <cell r="S66093" t="str">
            <v>FRANKFORD</v>
          </cell>
          <cell r="AF66093">
            <v>0</v>
          </cell>
          <cell r="AG66093">
            <v>0</v>
          </cell>
          <cell r="AH66093">
            <v>0</v>
          </cell>
          <cell r="AI66093">
            <v>0</v>
          </cell>
          <cell r="AJ66093">
            <v>0</v>
          </cell>
          <cell r="AK66093">
            <v>1</v>
          </cell>
          <cell r="AL66093" t="b">
            <v>0</v>
          </cell>
          <cell r="AM66093" t="b">
            <v>0</v>
          </cell>
          <cell r="AN66093" t="b">
            <v>0</v>
          </cell>
          <cell r="AO66093" t="b">
            <v>0</v>
          </cell>
          <cell r="AP66093" t="b">
            <v>0</v>
          </cell>
          <cell r="AQ66093" t="b">
            <v>0</v>
          </cell>
          <cell r="AR66093" t="b">
            <v>0</v>
          </cell>
          <cell r="AS66093" t="b">
            <v>0</v>
          </cell>
          <cell r="AT66093" t="b">
            <v>0</v>
          </cell>
          <cell r="AU66093" t="b">
            <v>0</v>
          </cell>
          <cell r="AV66093" t="b">
            <v>0</v>
          </cell>
          <cell r="AW66093" t="b">
            <v>0</v>
          </cell>
        </row>
        <row r="66094">
          <cell r="S66094" t="str">
            <v>MORRELL PARK</v>
          </cell>
          <cell r="AF66094">
            <v>0</v>
          </cell>
          <cell r="AG66094">
            <v>0</v>
          </cell>
          <cell r="AH66094">
            <v>0</v>
          </cell>
          <cell r="AI66094">
            <v>0</v>
          </cell>
          <cell r="AJ66094">
            <v>0</v>
          </cell>
          <cell r="AK66094">
            <v>1</v>
          </cell>
          <cell r="AL66094" t="b">
            <v>0</v>
          </cell>
          <cell r="AM66094" t="b">
            <v>0</v>
          </cell>
          <cell r="AN66094" t="b">
            <v>0</v>
          </cell>
          <cell r="AO66094" t="b">
            <v>0</v>
          </cell>
          <cell r="AP66094" t="b">
            <v>0</v>
          </cell>
          <cell r="AQ66094" t="b">
            <v>0</v>
          </cell>
          <cell r="AR66094" t="b">
            <v>0</v>
          </cell>
          <cell r="AS66094" t="b">
            <v>0</v>
          </cell>
          <cell r="AT66094" t="b">
            <v>0</v>
          </cell>
          <cell r="AU66094" t="b">
            <v>0</v>
          </cell>
          <cell r="AV66094" t="b">
            <v>0</v>
          </cell>
          <cell r="AW66094" t="b">
            <v>0</v>
          </cell>
        </row>
        <row r="66095">
          <cell r="S66095" t="str">
            <v>DORCHESTER</v>
          </cell>
          <cell r="AF66095">
            <v>0</v>
          </cell>
          <cell r="AG66095">
            <v>0</v>
          </cell>
          <cell r="AH66095">
            <v>1</v>
          </cell>
          <cell r="AI66095">
            <v>1</v>
          </cell>
          <cell r="AJ66095">
            <v>1</v>
          </cell>
          <cell r="AK66095">
            <v>1</v>
          </cell>
          <cell r="AL66095" t="b">
            <v>0</v>
          </cell>
          <cell r="AM66095" t="b">
            <v>0</v>
          </cell>
          <cell r="AN66095" t="b">
            <v>0</v>
          </cell>
          <cell r="AO66095" t="b">
            <v>0</v>
          </cell>
          <cell r="AP66095" t="b">
            <v>0</v>
          </cell>
          <cell r="AQ66095" t="b">
            <v>0</v>
          </cell>
          <cell r="AR66095" t="b">
            <v>0</v>
          </cell>
          <cell r="AS66095" t="b">
            <v>0</v>
          </cell>
          <cell r="AT66095" t="b">
            <v>0</v>
          </cell>
          <cell r="AU66095" t="b">
            <v>0</v>
          </cell>
          <cell r="AV66095" t="b">
            <v>0</v>
          </cell>
          <cell r="AW66095" t="b">
            <v>0</v>
          </cell>
        </row>
        <row r="66096">
          <cell r="S66096" t="str">
            <v>ROSEMONT</v>
          </cell>
          <cell r="AF66096">
            <v>0</v>
          </cell>
          <cell r="AG66096">
            <v>0</v>
          </cell>
          <cell r="AH66096">
            <v>0</v>
          </cell>
          <cell r="AI66096">
            <v>1</v>
          </cell>
          <cell r="AJ66096">
            <v>1</v>
          </cell>
          <cell r="AK66096">
            <v>1</v>
          </cell>
          <cell r="AL66096" t="b">
            <v>0</v>
          </cell>
          <cell r="AM66096" t="b">
            <v>0</v>
          </cell>
          <cell r="AN66096" t="b">
            <v>0</v>
          </cell>
          <cell r="AO66096" t="b">
            <v>0</v>
          </cell>
          <cell r="AP66096" t="b">
            <v>0</v>
          </cell>
          <cell r="AQ66096" t="b">
            <v>0</v>
          </cell>
          <cell r="AR66096" t="b">
            <v>0</v>
          </cell>
          <cell r="AS66096" t="b">
            <v>0</v>
          </cell>
          <cell r="AT66096" t="b">
            <v>0</v>
          </cell>
          <cell r="AU66096" t="b">
            <v>0</v>
          </cell>
          <cell r="AV66096" t="b">
            <v>0</v>
          </cell>
          <cell r="AW66096" t="b">
            <v>0</v>
          </cell>
        </row>
        <row r="66097">
          <cell r="S66097" t="str">
            <v>FOREST PARK</v>
          </cell>
          <cell r="AF66097">
            <v>0</v>
          </cell>
          <cell r="AG66097">
            <v>0</v>
          </cell>
          <cell r="AH66097">
            <v>0</v>
          </cell>
          <cell r="AI66097">
            <v>0</v>
          </cell>
          <cell r="AJ66097">
            <v>0</v>
          </cell>
          <cell r="AK66097">
            <v>1</v>
          </cell>
          <cell r="AL66097" t="b">
            <v>0</v>
          </cell>
          <cell r="AM66097" t="b">
            <v>0</v>
          </cell>
          <cell r="AN66097" t="b">
            <v>0</v>
          </cell>
          <cell r="AO66097" t="b">
            <v>0</v>
          </cell>
          <cell r="AP66097" t="b">
            <v>0</v>
          </cell>
          <cell r="AQ66097" t="b">
            <v>0</v>
          </cell>
          <cell r="AR66097" t="b">
            <v>0</v>
          </cell>
          <cell r="AS66097" t="b">
            <v>0</v>
          </cell>
          <cell r="AT66097" t="b">
            <v>0</v>
          </cell>
          <cell r="AU66097" t="b">
            <v>0</v>
          </cell>
          <cell r="AV66097" t="b">
            <v>0</v>
          </cell>
          <cell r="AW66097" t="b">
            <v>0</v>
          </cell>
        </row>
        <row r="66098">
          <cell r="S66098" t="str">
            <v>FOREST PARK</v>
          </cell>
          <cell r="AF66098">
            <v>0</v>
          </cell>
          <cell r="AG66098">
            <v>0</v>
          </cell>
          <cell r="AH66098">
            <v>0</v>
          </cell>
          <cell r="AI66098">
            <v>0</v>
          </cell>
          <cell r="AJ66098">
            <v>0</v>
          </cell>
          <cell r="AK66098">
            <v>1</v>
          </cell>
          <cell r="AL66098" t="b">
            <v>0</v>
          </cell>
          <cell r="AM66098" t="b">
            <v>0</v>
          </cell>
          <cell r="AN66098" t="b">
            <v>0</v>
          </cell>
          <cell r="AO66098" t="b">
            <v>0</v>
          </cell>
          <cell r="AP66098" t="b">
            <v>0</v>
          </cell>
          <cell r="AQ66098" t="b">
            <v>0</v>
          </cell>
          <cell r="AR66098" t="b">
            <v>0</v>
          </cell>
          <cell r="AS66098" t="b">
            <v>0</v>
          </cell>
          <cell r="AT66098" t="b">
            <v>0</v>
          </cell>
          <cell r="AU66098" t="b">
            <v>0</v>
          </cell>
          <cell r="AV66098" t="b">
            <v>0</v>
          </cell>
          <cell r="AW66098" t="b">
            <v>0</v>
          </cell>
        </row>
        <row r="66099">
          <cell r="S66099" t="str">
            <v>PANWAY/BRADDISH AVENUE</v>
          </cell>
          <cell r="AF66099">
            <v>0</v>
          </cell>
          <cell r="AG66099">
            <v>0</v>
          </cell>
          <cell r="AH66099">
            <v>0</v>
          </cell>
          <cell r="AI66099">
            <v>1</v>
          </cell>
          <cell r="AJ66099">
            <v>1</v>
          </cell>
          <cell r="AK66099">
            <v>1</v>
          </cell>
          <cell r="AL66099" t="b">
            <v>0</v>
          </cell>
          <cell r="AM66099" t="b">
            <v>0</v>
          </cell>
          <cell r="AN66099" t="b">
            <v>0</v>
          </cell>
          <cell r="AO66099" t="b">
            <v>0</v>
          </cell>
          <cell r="AP66099" t="b">
            <v>0</v>
          </cell>
          <cell r="AQ66099" t="b">
            <v>0</v>
          </cell>
          <cell r="AR66099" t="b">
            <v>0</v>
          </cell>
          <cell r="AS66099" t="b">
            <v>0</v>
          </cell>
          <cell r="AT66099" t="b">
            <v>0</v>
          </cell>
          <cell r="AU66099" t="b">
            <v>0</v>
          </cell>
          <cell r="AV66099" t="b">
            <v>0</v>
          </cell>
          <cell r="AW66099" t="b">
            <v>0</v>
          </cell>
        </row>
        <row r="66100">
          <cell r="S66100" t="str">
            <v>GREENSPRING</v>
          </cell>
          <cell r="AF66100">
            <v>1</v>
          </cell>
          <cell r="AG66100">
            <v>1</v>
          </cell>
          <cell r="AH66100">
            <v>1</v>
          </cell>
          <cell r="AI66100">
            <v>1</v>
          </cell>
          <cell r="AJ66100">
            <v>1</v>
          </cell>
          <cell r="AK66100">
            <v>1</v>
          </cell>
          <cell r="AL66100" t="b">
            <v>0</v>
          </cell>
          <cell r="AM66100" t="b">
            <v>0</v>
          </cell>
          <cell r="AN66100" t="b">
            <v>0</v>
          </cell>
          <cell r="AO66100" t="b">
            <v>0</v>
          </cell>
          <cell r="AP66100" t="b">
            <v>0</v>
          </cell>
          <cell r="AQ66100" t="b">
            <v>0</v>
          </cell>
          <cell r="AR66100" t="b">
            <v>0</v>
          </cell>
          <cell r="AS66100" t="b">
            <v>0</v>
          </cell>
          <cell r="AT66100" t="b">
            <v>0</v>
          </cell>
          <cell r="AU66100" t="b">
            <v>0</v>
          </cell>
          <cell r="AV66100" t="b">
            <v>0</v>
          </cell>
          <cell r="AW66100" t="b">
            <v>0</v>
          </cell>
        </row>
        <row r="66101">
          <cell r="S66101" t="str">
            <v>GREENSPRING</v>
          </cell>
          <cell r="AF66101">
            <v>1</v>
          </cell>
          <cell r="AG66101">
            <v>1</v>
          </cell>
          <cell r="AH66101">
            <v>1</v>
          </cell>
          <cell r="AI66101">
            <v>1</v>
          </cell>
          <cell r="AJ66101">
            <v>1</v>
          </cell>
          <cell r="AK66101">
            <v>1</v>
          </cell>
          <cell r="AL66101" t="b">
            <v>0</v>
          </cell>
          <cell r="AM66101" t="b">
            <v>0</v>
          </cell>
          <cell r="AN66101" t="b">
            <v>0</v>
          </cell>
          <cell r="AO66101" t="b">
            <v>0</v>
          </cell>
          <cell r="AP66101" t="b">
            <v>0</v>
          </cell>
          <cell r="AQ66101" t="b">
            <v>0</v>
          </cell>
          <cell r="AR66101" t="b">
            <v>0</v>
          </cell>
          <cell r="AS66101" t="b">
            <v>0</v>
          </cell>
          <cell r="AT66101" t="b">
            <v>0</v>
          </cell>
          <cell r="AU66101" t="b">
            <v>0</v>
          </cell>
          <cell r="AV66101" t="b">
            <v>0</v>
          </cell>
          <cell r="AW66101" t="b">
            <v>0</v>
          </cell>
        </row>
        <row r="66102">
          <cell r="S66102" t="str">
            <v>ARLINGTON</v>
          </cell>
          <cell r="AF66102">
            <v>1</v>
          </cell>
          <cell r="AG66102">
            <v>1</v>
          </cell>
          <cell r="AH66102">
            <v>1</v>
          </cell>
          <cell r="AI66102">
            <v>1</v>
          </cell>
          <cell r="AJ66102">
            <v>1</v>
          </cell>
          <cell r="AK66102">
            <v>1</v>
          </cell>
          <cell r="AL66102" t="b">
            <v>0</v>
          </cell>
          <cell r="AM66102" t="b">
            <v>0</v>
          </cell>
          <cell r="AN66102" t="b">
            <v>0</v>
          </cell>
          <cell r="AO66102" t="b">
            <v>0</v>
          </cell>
          <cell r="AP66102" t="b">
            <v>0</v>
          </cell>
          <cell r="AQ66102" t="b">
            <v>0</v>
          </cell>
          <cell r="AR66102" t="b">
            <v>0</v>
          </cell>
          <cell r="AS66102" t="b">
            <v>0</v>
          </cell>
          <cell r="AT66102" t="b">
            <v>0</v>
          </cell>
          <cell r="AU66102" t="b">
            <v>0</v>
          </cell>
          <cell r="AV66102" t="b">
            <v>0</v>
          </cell>
          <cell r="AW66102" t="b">
            <v>0</v>
          </cell>
        </row>
        <row r="66103">
          <cell r="S66103" t="str">
            <v>CENTRAL PARK HEIGHTS</v>
          </cell>
          <cell r="AF66103">
            <v>0</v>
          </cell>
          <cell r="AG66103">
            <v>0</v>
          </cell>
          <cell r="AH66103">
            <v>0</v>
          </cell>
          <cell r="AI66103">
            <v>0</v>
          </cell>
          <cell r="AJ66103">
            <v>0</v>
          </cell>
          <cell r="AK66103">
            <v>1</v>
          </cell>
          <cell r="AL66103" t="b">
            <v>0</v>
          </cell>
          <cell r="AM66103" t="b">
            <v>0</v>
          </cell>
          <cell r="AN66103" t="b">
            <v>0</v>
          </cell>
          <cell r="AO66103" t="b">
            <v>0</v>
          </cell>
          <cell r="AP66103" t="b">
            <v>0</v>
          </cell>
          <cell r="AQ66103" t="b">
            <v>0</v>
          </cell>
          <cell r="AR66103" t="b">
            <v>0</v>
          </cell>
          <cell r="AS66103" t="b">
            <v>0</v>
          </cell>
          <cell r="AT66103" t="b">
            <v>0</v>
          </cell>
          <cell r="AU66103" t="b">
            <v>0</v>
          </cell>
          <cell r="AV66103" t="b">
            <v>0</v>
          </cell>
          <cell r="AW66103" t="b">
            <v>0</v>
          </cell>
        </row>
        <row r="66104">
          <cell r="S66104" t="str">
            <v>HARLEM PARK</v>
          </cell>
          <cell r="AF66104">
            <v>0</v>
          </cell>
          <cell r="AG66104">
            <v>0</v>
          </cell>
          <cell r="AH66104">
            <v>0</v>
          </cell>
          <cell r="AI66104">
            <v>0</v>
          </cell>
          <cell r="AJ66104">
            <v>1</v>
          </cell>
          <cell r="AK66104">
            <v>1</v>
          </cell>
          <cell r="AL66104" t="b">
            <v>0</v>
          </cell>
          <cell r="AM66104" t="b">
            <v>0</v>
          </cell>
          <cell r="AN66104" t="b">
            <v>0</v>
          </cell>
          <cell r="AO66104" t="b">
            <v>0</v>
          </cell>
          <cell r="AP66104" t="b">
            <v>0</v>
          </cell>
          <cell r="AQ66104" t="b">
            <v>0</v>
          </cell>
          <cell r="AR66104" t="b">
            <v>0</v>
          </cell>
          <cell r="AS66104" t="b">
            <v>0</v>
          </cell>
          <cell r="AT66104" t="b">
            <v>0</v>
          </cell>
          <cell r="AU66104" t="b">
            <v>0</v>
          </cell>
          <cell r="AV66104" t="b">
            <v>0</v>
          </cell>
          <cell r="AW66104" t="b">
            <v>0</v>
          </cell>
        </row>
        <row r="66105">
          <cell r="S66105" t="str">
            <v>BROADWAY EAST</v>
          </cell>
          <cell r="AF66105">
            <v>1</v>
          </cell>
          <cell r="AG66105">
            <v>1</v>
          </cell>
          <cell r="AH66105">
            <v>1</v>
          </cell>
          <cell r="AI66105">
            <v>1</v>
          </cell>
          <cell r="AJ66105">
            <v>1</v>
          </cell>
          <cell r="AK66105">
            <v>1</v>
          </cell>
          <cell r="AL66105" t="b">
            <v>0</v>
          </cell>
          <cell r="AM66105" t="b">
            <v>0</v>
          </cell>
          <cell r="AN66105" t="b">
            <v>0</v>
          </cell>
          <cell r="AO66105" t="b">
            <v>0</v>
          </cell>
          <cell r="AP66105" t="b">
            <v>0</v>
          </cell>
          <cell r="AQ66105" t="b">
            <v>0</v>
          </cell>
          <cell r="AR66105" t="b">
            <v>0</v>
          </cell>
          <cell r="AS66105" t="b">
            <v>0</v>
          </cell>
          <cell r="AT66105" t="b">
            <v>0</v>
          </cell>
          <cell r="AU66105" t="b">
            <v>0</v>
          </cell>
          <cell r="AV66105" t="b">
            <v>0</v>
          </cell>
          <cell r="AW66105" t="b">
            <v>0</v>
          </cell>
        </row>
        <row r="66106">
          <cell r="S66106" t="str">
            <v>MIDDLE EAST</v>
          </cell>
          <cell r="AF66106">
            <v>0</v>
          </cell>
          <cell r="AG66106">
            <v>0</v>
          </cell>
          <cell r="AH66106">
            <v>1</v>
          </cell>
          <cell r="AI66106">
            <v>1</v>
          </cell>
          <cell r="AJ66106">
            <v>1</v>
          </cell>
          <cell r="AK66106">
            <v>1</v>
          </cell>
          <cell r="AL66106" t="b">
            <v>0</v>
          </cell>
          <cell r="AM66106" t="b">
            <v>0</v>
          </cell>
          <cell r="AN66106" t="b">
            <v>0</v>
          </cell>
          <cell r="AO66106" t="b">
            <v>0</v>
          </cell>
          <cell r="AP66106" t="b">
            <v>0</v>
          </cell>
          <cell r="AQ66106" t="b">
            <v>0</v>
          </cell>
          <cell r="AR66106" t="b">
            <v>0</v>
          </cell>
          <cell r="AS66106" t="b">
            <v>0</v>
          </cell>
          <cell r="AT66106" t="b">
            <v>0</v>
          </cell>
          <cell r="AU66106" t="b">
            <v>0</v>
          </cell>
          <cell r="AV66106" t="b">
            <v>0</v>
          </cell>
          <cell r="AW66106" t="b">
            <v>0</v>
          </cell>
        </row>
        <row r="66107">
          <cell r="S66107" t="str">
            <v>ROSEMONT</v>
          </cell>
          <cell r="AF66107">
            <v>1</v>
          </cell>
          <cell r="AG66107">
            <v>1</v>
          </cell>
          <cell r="AH66107">
            <v>1</v>
          </cell>
          <cell r="AI66107">
            <v>1</v>
          </cell>
          <cell r="AJ66107">
            <v>1</v>
          </cell>
          <cell r="AK66107">
            <v>1</v>
          </cell>
          <cell r="AL66107" t="b">
            <v>0</v>
          </cell>
          <cell r="AM66107" t="b">
            <v>0</v>
          </cell>
          <cell r="AN66107" t="b">
            <v>0</v>
          </cell>
          <cell r="AO66107" t="b">
            <v>0</v>
          </cell>
          <cell r="AP66107" t="b">
            <v>0</v>
          </cell>
          <cell r="AQ66107" t="b">
            <v>0</v>
          </cell>
          <cell r="AR66107" t="b">
            <v>0</v>
          </cell>
          <cell r="AS66107" t="b">
            <v>0</v>
          </cell>
          <cell r="AT66107" t="b">
            <v>0</v>
          </cell>
          <cell r="AU66107" t="b">
            <v>0</v>
          </cell>
          <cell r="AV66107" t="b">
            <v>0</v>
          </cell>
          <cell r="AW66107" t="b">
            <v>0</v>
          </cell>
        </row>
        <row r="66108">
          <cell r="S66108" t="str">
            <v>WALBROOK</v>
          </cell>
          <cell r="AF66108">
            <v>1</v>
          </cell>
          <cell r="AG66108">
            <v>1</v>
          </cell>
          <cell r="AH66108">
            <v>1</v>
          </cell>
          <cell r="AI66108">
            <v>1</v>
          </cell>
          <cell r="AJ66108">
            <v>1</v>
          </cell>
          <cell r="AK66108">
            <v>1</v>
          </cell>
          <cell r="AL66108" t="b">
            <v>0</v>
          </cell>
          <cell r="AM66108" t="b">
            <v>0</v>
          </cell>
          <cell r="AN66108" t="b">
            <v>0</v>
          </cell>
          <cell r="AO66108" t="b">
            <v>0</v>
          </cell>
          <cell r="AP66108" t="b">
            <v>0</v>
          </cell>
          <cell r="AQ66108" t="b">
            <v>0</v>
          </cell>
          <cell r="AR66108" t="b">
            <v>0</v>
          </cell>
          <cell r="AS66108" t="b">
            <v>0</v>
          </cell>
          <cell r="AT66108" t="b">
            <v>0</v>
          </cell>
          <cell r="AU66108" t="b">
            <v>0</v>
          </cell>
          <cell r="AV66108" t="b">
            <v>0</v>
          </cell>
          <cell r="AW66108" t="b">
            <v>0</v>
          </cell>
        </row>
        <row r="66109">
          <cell r="S66109" t="str">
            <v>RESERVOIR HILL</v>
          </cell>
          <cell r="AF66109">
            <v>0</v>
          </cell>
          <cell r="AG66109">
            <v>0</v>
          </cell>
          <cell r="AH66109">
            <v>0</v>
          </cell>
          <cell r="AI66109">
            <v>0</v>
          </cell>
          <cell r="AJ66109">
            <v>1</v>
          </cell>
          <cell r="AK66109">
            <v>1</v>
          </cell>
          <cell r="AL66109" t="b">
            <v>0</v>
          </cell>
          <cell r="AM66109" t="b">
            <v>0</v>
          </cell>
          <cell r="AN66109" t="b">
            <v>0</v>
          </cell>
          <cell r="AO66109" t="b">
            <v>0</v>
          </cell>
          <cell r="AP66109" t="b">
            <v>0</v>
          </cell>
          <cell r="AQ66109" t="b">
            <v>0</v>
          </cell>
          <cell r="AR66109" t="b">
            <v>0</v>
          </cell>
          <cell r="AS66109" t="b">
            <v>0</v>
          </cell>
          <cell r="AT66109" t="b">
            <v>0</v>
          </cell>
          <cell r="AU66109" t="b">
            <v>0</v>
          </cell>
          <cell r="AV66109" t="b">
            <v>0</v>
          </cell>
          <cell r="AW66109" t="b">
            <v>0</v>
          </cell>
        </row>
        <row r="66110">
          <cell r="S66110" t="str">
            <v>FRANKFORD</v>
          </cell>
          <cell r="AF66110">
            <v>0</v>
          </cell>
          <cell r="AG66110">
            <v>0</v>
          </cell>
          <cell r="AH66110">
            <v>0</v>
          </cell>
          <cell r="AI66110">
            <v>0</v>
          </cell>
          <cell r="AJ66110">
            <v>0</v>
          </cell>
          <cell r="AK66110">
            <v>1</v>
          </cell>
          <cell r="AL66110" t="b">
            <v>0</v>
          </cell>
          <cell r="AM66110" t="b">
            <v>0</v>
          </cell>
          <cell r="AN66110" t="b">
            <v>0</v>
          </cell>
          <cell r="AO66110" t="b">
            <v>0</v>
          </cell>
          <cell r="AP66110" t="b">
            <v>0</v>
          </cell>
          <cell r="AQ66110" t="b">
            <v>0</v>
          </cell>
          <cell r="AR66110" t="b">
            <v>0</v>
          </cell>
          <cell r="AS66110" t="b">
            <v>0</v>
          </cell>
          <cell r="AT66110" t="b">
            <v>0</v>
          </cell>
          <cell r="AU66110" t="b">
            <v>0</v>
          </cell>
          <cell r="AV66110" t="b">
            <v>0</v>
          </cell>
          <cell r="AW66110" t="b">
            <v>0</v>
          </cell>
        </row>
        <row r="66111">
          <cell r="S66111" t="str">
            <v>FRANKFORD</v>
          </cell>
          <cell r="AF66111">
            <v>0</v>
          </cell>
          <cell r="AG66111">
            <v>0</v>
          </cell>
          <cell r="AH66111">
            <v>0</v>
          </cell>
          <cell r="AI66111">
            <v>0</v>
          </cell>
          <cell r="AJ66111">
            <v>0</v>
          </cell>
          <cell r="AK66111">
            <v>0</v>
          </cell>
          <cell r="AL66111" t="b">
            <v>0</v>
          </cell>
          <cell r="AM66111" t="b">
            <v>0</v>
          </cell>
          <cell r="AN66111" t="b">
            <v>0</v>
          </cell>
          <cell r="AO66111" t="b">
            <v>0</v>
          </cell>
          <cell r="AP66111" t="b">
            <v>0</v>
          </cell>
          <cell r="AQ66111" t="b">
            <v>0</v>
          </cell>
          <cell r="AR66111" t="b">
            <v>0</v>
          </cell>
          <cell r="AS66111" t="b">
            <v>0</v>
          </cell>
          <cell r="AT66111" t="b">
            <v>0</v>
          </cell>
          <cell r="AU66111" t="b">
            <v>0</v>
          </cell>
          <cell r="AV66111" t="b">
            <v>0</v>
          </cell>
          <cell r="AW66111" t="b">
            <v>0</v>
          </cell>
        </row>
        <row r="66112">
          <cell r="S66112" t="str">
            <v>MOSHER</v>
          </cell>
          <cell r="AF66112">
            <v>1</v>
          </cell>
          <cell r="AG66112">
            <v>1</v>
          </cell>
          <cell r="AH66112">
            <v>1</v>
          </cell>
          <cell r="AI66112">
            <v>1</v>
          </cell>
          <cell r="AJ66112">
            <v>1</v>
          </cell>
          <cell r="AK66112">
            <v>1</v>
          </cell>
          <cell r="AL66112" t="b">
            <v>0</v>
          </cell>
          <cell r="AM66112" t="b">
            <v>0</v>
          </cell>
          <cell r="AN66112" t="b">
            <v>0</v>
          </cell>
          <cell r="AO66112" t="b">
            <v>0</v>
          </cell>
          <cell r="AP66112" t="b">
            <v>0</v>
          </cell>
          <cell r="AQ66112" t="b">
            <v>0</v>
          </cell>
          <cell r="AR66112" t="b">
            <v>0</v>
          </cell>
          <cell r="AS66112" t="b">
            <v>0</v>
          </cell>
          <cell r="AT66112" t="b">
            <v>0</v>
          </cell>
          <cell r="AU66112" t="b">
            <v>0</v>
          </cell>
          <cell r="AV66112" t="b">
            <v>0</v>
          </cell>
          <cell r="AW66112" t="b">
            <v>0</v>
          </cell>
        </row>
        <row r="66113">
          <cell r="S66113" t="str">
            <v>OLIVER</v>
          </cell>
          <cell r="AF66113">
            <v>0</v>
          </cell>
          <cell r="AG66113">
            <v>0</v>
          </cell>
          <cell r="AH66113">
            <v>0</v>
          </cell>
          <cell r="AI66113">
            <v>0</v>
          </cell>
          <cell r="AJ66113">
            <v>0</v>
          </cell>
          <cell r="AK66113">
            <v>0</v>
          </cell>
          <cell r="AL66113" t="b">
            <v>0</v>
          </cell>
          <cell r="AM66113" t="b">
            <v>0</v>
          </cell>
          <cell r="AN66113" t="b">
            <v>0</v>
          </cell>
          <cell r="AO66113" t="b">
            <v>0</v>
          </cell>
          <cell r="AP66113" t="b">
            <v>0</v>
          </cell>
          <cell r="AQ66113" t="b">
            <v>0</v>
          </cell>
          <cell r="AR66113" t="b">
            <v>0</v>
          </cell>
          <cell r="AS66113" t="b">
            <v>0</v>
          </cell>
          <cell r="AT66113" t="b">
            <v>0</v>
          </cell>
          <cell r="AU66113" t="b">
            <v>0</v>
          </cell>
          <cell r="AV66113" t="b">
            <v>0</v>
          </cell>
          <cell r="AW66113" t="b">
            <v>0</v>
          </cell>
        </row>
        <row r="66114">
          <cell r="S66114" t="str">
            <v>WALBROOK</v>
          </cell>
          <cell r="AF66114">
            <v>1</v>
          </cell>
          <cell r="AG66114">
            <v>1</v>
          </cell>
          <cell r="AH66114">
            <v>1</v>
          </cell>
          <cell r="AI66114">
            <v>1</v>
          </cell>
          <cell r="AJ66114">
            <v>1</v>
          </cell>
          <cell r="AK66114">
            <v>1</v>
          </cell>
          <cell r="AL66114" t="b">
            <v>0</v>
          </cell>
          <cell r="AM66114" t="b">
            <v>0</v>
          </cell>
          <cell r="AN66114" t="b">
            <v>0</v>
          </cell>
          <cell r="AO66114" t="b">
            <v>0</v>
          </cell>
          <cell r="AP66114" t="b">
            <v>0</v>
          </cell>
          <cell r="AQ66114" t="b">
            <v>0</v>
          </cell>
          <cell r="AR66114" t="b">
            <v>0</v>
          </cell>
          <cell r="AS66114" t="b">
            <v>0</v>
          </cell>
          <cell r="AT66114" t="b">
            <v>0</v>
          </cell>
          <cell r="AU66114" t="b">
            <v>0</v>
          </cell>
          <cell r="AV66114" t="b">
            <v>0</v>
          </cell>
          <cell r="AW66114" t="b">
            <v>0</v>
          </cell>
        </row>
        <row r="66115">
          <cell r="S66115" t="str">
            <v>CENTRAL PARK HEIGHTS</v>
          </cell>
          <cell r="AF66115">
            <v>0</v>
          </cell>
          <cell r="AG66115">
            <v>0</v>
          </cell>
          <cell r="AH66115">
            <v>0</v>
          </cell>
          <cell r="AI66115">
            <v>0</v>
          </cell>
          <cell r="AJ66115">
            <v>0</v>
          </cell>
          <cell r="AK66115">
            <v>1</v>
          </cell>
          <cell r="AL66115" t="b">
            <v>0</v>
          </cell>
          <cell r="AM66115" t="b">
            <v>0</v>
          </cell>
          <cell r="AN66115" t="b">
            <v>0</v>
          </cell>
          <cell r="AO66115" t="b">
            <v>0</v>
          </cell>
          <cell r="AP66115" t="b">
            <v>0</v>
          </cell>
          <cell r="AQ66115" t="b">
            <v>0</v>
          </cell>
          <cell r="AR66115" t="b">
            <v>0</v>
          </cell>
          <cell r="AS66115" t="b">
            <v>0</v>
          </cell>
          <cell r="AT66115" t="b">
            <v>0</v>
          </cell>
          <cell r="AU66115" t="b">
            <v>0</v>
          </cell>
          <cell r="AV66115" t="b">
            <v>0</v>
          </cell>
          <cell r="AW66115" t="b">
            <v>0</v>
          </cell>
        </row>
        <row r="66116">
          <cell r="S66116" t="str">
            <v>HARLEM PARK</v>
          </cell>
          <cell r="AF66116">
            <v>0</v>
          </cell>
          <cell r="AG66116">
            <v>0</v>
          </cell>
          <cell r="AH66116">
            <v>0</v>
          </cell>
          <cell r="AI66116">
            <v>0</v>
          </cell>
          <cell r="AJ66116">
            <v>1</v>
          </cell>
          <cell r="AK66116">
            <v>1</v>
          </cell>
          <cell r="AL66116" t="b">
            <v>0</v>
          </cell>
          <cell r="AM66116" t="b">
            <v>0</v>
          </cell>
          <cell r="AN66116" t="b">
            <v>0</v>
          </cell>
          <cell r="AO66116" t="b">
            <v>0</v>
          </cell>
          <cell r="AP66116" t="b">
            <v>0</v>
          </cell>
          <cell r="AQ66116" t="b">
            <v>0</v>
          </cell>
          <cell r="AR66116" t="b">
            <v>0</v>
          </cell>
          <cell r="AS66116" t="b">
            <v>0</v>
          </cell>
          <cell r="AT66116" t="b">
            <v>0</v>
          </cell>
          <cell r="AU66116" t="b">
            <v>0</v>
          </cell>
          <cell r="AV66116" t="b">
            <v>0</v>
          </cell>
          <cell r="AW66116" t="b">
            <v>0</v>
          </cell>
        </row>
        <row r="66117">
          <cell r="S66117" t="str">
            <v>OLIVER</v>
          </cell>
          <cell r="AF66117">
            <v>1</v>
          </cell>
          <cell r="AG66117">
            <v>1</v>
          </cell>
          <cell r="AH66117">
            <v>1</v>
          </cell>
          <cell r="AI66117">
            <v>1</v>
          </cell>
          <cell r="AJ66117">
            <v>1</v>
          </cell>
          <cell r="AK66117">
            <v>1</v>
          </cell>
          <cell r="AL66117" t="b">
            <v>0</v>
          </cell>
          <cell r="AM66117" t="b">
            <v>0</v>
          </cell>
          <cell r="AN66117" t="b">
            <v>0</v>
          </cell>
          <cell r="AO66117" t="b">
            <v>0</v>
          </cell>
          <cell r="AP66117" t="b">
            <v>0</v>
          </cell>
          <cell r="AQ66117" t="b">
            <v>0</v>
          </cell>
          <cell r="AR66117" t="b">
            <v>0</v>
          </cell>
          <cell r="AS66117" t="b">
            <v>0</v>
          </cell>
          <cell r="AT66117" t="b">
            <v>0</v>
          </cell>
          <cell r="AU66117" t="b">
            <v>0</v>
          </cell>
          <cell r="AV66117" t="b">
            <v>0</v>
          </cell>
          <cell r="AW66117" t="b">
            <v>0</v>
          </cell>
        </row>
        <row r="66118">
          <cell r="S66118" t="str">
            <v>OLIVER</v>
          </cell>
          <cell r="AF66118">
            <v>0</v>
          </cell>
          <cell r="AG66118">
            <v>0</v>
          </cell>
          <cell r="AH66118">
            <v>0</v>
          </cell>
          <cell r="AI66118">
            <v>1</v>
          </cell>
          <cell r="AJ66118">
            <v>1</v>
          </cell>
          <cell r="AK66118">
            <v>1</v>
          </cell>
          <cell r="AL66118" t="b">
            <v>0</v>
          </cell>
          <cell r="AM66118" t="b">
            <v>0</v>
          </cell>
          <cell r="AN66118" t="b">
            <v>0</v>
          </cell>
          <cell r="AO66118" t="b">
            <v>0</v>
          </cell>
          <cell r="AP66118" t="b">
            <v>0</v>
          </cell>
          <cell r="AQ66118" t="b">
            <v>0</v>
          </cell>
          <cell r="AR66118" t="b">
            <v>0</v>
          </cell>
          <cell r="AS66118" t="b">
            <v>0</v>
          </cell>
          <cell r="AT66118" t="b">
            <v>0</v>
          </cell>
          <cell r="AU66118" t="b">
            <v>0</v>
          </cell>
          <cell r="AV66118" t="b">
            <v>0</v>
          </cell>
          <cell r="AW66118" t="b">
            <v>0</v>
          </cell>
        </row>
        <row r="66119">
          <cell r="S66119" t="str">
            <v>OLIVER</v>
          </cell>
          <cell r="AF66119">
            <v>0</v>
          </cell>
          <cell r="AG66119">
            <v>0</v>
          </cell>
          <cell r="AH66119">
            <v>0</v>
          </cell>
          <cell r="AI66119">
            <v>1</v>
          </cell>
          <cell r="AJ66119">
            <v>1</v>
          </cell>
          <cell r="AK66119">
            <v>1</v>
          </cell>
          <cell r="AL66119" t="b">
            <v>0</v>
          </cell>
          <cell r="AM66119" t="b">
            <v>0</v>
          </cell>
          <cell r="AN66119" t="b">
            <v>0</v>
          </cell>
          <cell r="AO66119" t="b">
            <v>0</v>
          </cell>
          <cell r="AP66119" t="b">
            <v>0</v>
          </cell>
          <cell r="AQ66119" t="b">
            <v>0</v>
          </cell>
          <cell r="AR66119" t="b">
            <v>0</v>
          </cell>
          <cell r="AS66119" t="b">
            <v>0</v>
          </cell>
          <cell r="AT66119" t="b">
            <v>0</v>
          </cell>
          <cell r="AU66119" t="b">
            <v>0</v>
          </cell>
          <cell r="AV66119" t="b">
            <v>0</v>
          </cell>
          <cell r="AW66119" t="b">
            <v>0</v>
          </cell>
        </row>
        <row r="66120">
          <cell r="S66120" t="str">
            <v>MADISON-EASTEND</v>
          </cell>
          <cell r="AF66120">
            <v>0</v>
          </cell>
          <cell r="AG66120">
            <v>0</v>
          </cell>
          <cell r="AH66120">
            <v>0</v>
          </cell>
          <cell r="AI66120">
            <v>0</v>
          </cell>
          <cell r="AJ66120">
            <v>0</v>
          </cell>
          <cell r="AK66120">
            <v>1</v>
          </cell>
          <cell r="AL66120" t="b">
            <v>0</v>
          </cell>
          <cell r="AM66120" t="b">
            <v>0</v>
          </cell>
          <cell r="AN66120" t="b">
            <v>0</v>
          </cell>
          <cell r="AO66120" t="b">
            <v>0</v>
          </cell>
          <cell r="AP66120" t="b">
            <v>0</v>
          </cell>
          <cell r="AQ66120" t="b">
            <v>0</v>
          </cell>
          <cell r="AR66120" t="b">
            <v>0</v>
          </cell>
          <cell r="AS66120" t="b">
            <v>0</v>
          </cell>
          <cell r="AT66120" t="b">
            <v>0</v>
          </cell>
          <cell r="AU66120" t="b">
            <v>0</v>
          </cell>
          <cell r="AV66120" t="b">
            <v>0</v>
          </cell>
          <cell r="AW66120" t="b">
            <v>0</v>
          </cell>
        </row>
        <row r="66121">
          <cell r="S66121" t="str">
            <v>MCELDERRY PARK</v>
          </cell>
          <cell r="AF66121">
            <v>0</v>
          </cell>
          <cell r="AG66121">
            <v>0</v>
          </cell>
          <cell r="AH66121">
            <v>0</v>
          </cell>
          <cell r="AI66121">
            <v>0</v>
          </cell>
          <cell r="AJ66121">
            <v>0</v>
          </cell>
          <cell r="AK66121">
            <v>1</v>
          </cell>
          <cell r="AL66121" t="b">
            <v>0</v>
          </cell>
          <cell r="AM66121" t="b">
            <v>0</v>
          </cell>
          <cell r="AN66121" t="b">
            <v>0</v>
          </cell>
          <cell r="AO66121" t="b">
            <v>0</v>
          </cell>
          <cell r="AP66121" t="b">
            <v>0</v>
          </cell>
          <cell r="AQ66121" t="b">
            <v>0</v>
          </cell>
          <cell r="AR66121" t="b">
            <v>0</v>
          </cell>
          <cell r="AS66121" t="b">
            <v>0</v>
          </cell>
          <cell r="AT66121" t="b">
            <v>0</v>
          </cell>
          <cell r="AU66121" t="b">
            <v>0</v>
          </cell>
          <cell r="AV66121" t="b">
            <v>0</v>
          </cell>
          <cell r="AW66121" t="b">
            <v>0</v>
          </cell>
        </row>
        <row r="66122">
          <cell r="S66122" t="str">
            <v>IRVINGTON</v>
          </cell>
          <cell r="AF66122">
            <v>0</v>
          </cell>
          <cell r="AG66122">
            <v>0</v>
          </cell>
          <cell r="AH66122">
            <v>0</v>
          </cell>
          <cell r="AI66122">
            <v>0</v>
          </cell>
          <cell r="AJ66122">
            <v>1</v>
          </cell>
          <cell r="AK66122">
            <v>1</v>
          </cell>
          <cell r="AL66122" t="b">
            <v>0</v>
          </cell>
          <cell r="AM66122" t="b">
            <v>0</v>
          </cell>
          <cell r="AN66122" t="b">
            <v>0</v>
          </cell>
          <cell r="AO66122" t="b">
            <v>0</v>
          </cell>
          <cell r="AP66122" t="b">
            <v>0</v>
          </cell>
          <cell r="AQ66122" t="b">
            <v>0</v>
          </cell>
          <cell r="AR66122" t="b">
            <v>0</v>
          </cell>
          <cell r="AS66122" t="b">
            <v>0</v>
          </cell>
          <cell r="AT66122" t="b">
            <v>0</v>
          </cell>
          <cell r="AU66122" t="b">
            <v>0</v>
          </cell>
          <cell r="AV66122" t="b">
            <v>0</v>
          </cell>
          <cell r="AW66122" t="b">
            <v>0</v>
          </cell>
        </row>
        <row r="66123">
          <cell r="S66123" t="str">
            <v>CONCERNED CITIZENS OF FOREST PARK</v>
          </cell>
          <cell r="AF66123">
            <v>0</v>
          </cell>
          <cell r="AG66123">
            <v>0</v>
          </cell>
          <cell r="AH66123">
            <v>0</v>
          </cell>
          <cell r="AI66123">
            <v>0</v>
          </cell>
          <cell r="AJ66123">
            <v>1</v>
          </cell>
          <cell r="AK66123">
            <v>1</v>
          </cell>
          <cell r="AL66123" t="b">
            <v>0</v>
          </cell>
          <cell r="AM66123" t="b">
            <v>0</v>
          </cell>
          <cell r="AN66123" t="b">
            <v>0</v>
          </cell>
          <cell r="AO66123" t="b">
            <v>0</v>
          </cell>
          <cell r="AP66123" t="b">
            <v>0</v>
          </cell>
          <cell r="AQ66123" t="b">
            <v>0</v>
          </cell>
          <cell r="AR66123" t="b">
            <v>0</v>
          </cell>
          <cell r="AS66123" t="b">
            <v>0</v>
          </cell>
          <cell r="AT66123" t="b">
            <v>0</v>
          </cell>
          <cell r="AU66123" t="b">
            <v>0</v>
          </cell>
          <cell r="AV66123" t="b">
            <v>0</v>
          </cell>
          <cell r="AW66123" t="b">
            <v>0</v>
          </cell>
        </row>
        <row r="66124">
          <cell r="S66124" t="str">
            <v>WALBROOK</v>
          </cell>
          <cell r="AF66124">
            <v>0</v>
          </cell>
          <cell r="AG66124">
            <v>0</v>
          </cell>
          <cell r="AH66124">
            <v>0</v>
          </cell>
          <cell r="AI66124">
            <v>0</v>
          </cell>
          <cell r="AJ66124">
            <v>0</v>
          </cell>
          <cell r="AK66124">
            <v>1</v>
          </cell>
          <cell r="AL66124" t="b">
            <v>0</v>
          </cell>
          <cell r="AM66124" t="b">
            <v>0</v>
          </cell>
          <cell r="AN66124" t="b">
            <v>0</v>
          </cell>
          <cell r="AO66124" t="b">
            <v>0</v>
          </cell>
          <cell r="AP66124" t="b">
            <v>0</v>
          </cell>
          <cell r="AQ66124" t="b">
            <v>0</v>
          </cell>
          <cell r="AR66124" t="b">
            <v>0</v>
          </cell>
          <cell r="AS66124" t="b">
            <v>0</v>
          </cell>
          <cell r="AT66124" t="b">
            <v>0</v>
          </cell>
          <cell r="AU66124" t="b">
            <v>0</v>
          </cell>
          <cell r="AV66124" t="b">
            <v>0</v>
          </cell>
          <cell r="AW66124" t="b">
            <v>0</v>
          </cell>
        </row>
        <row r="66125">
          <cell r="S66125" t="str">
            <v>CHERRY HILL</v>
          </cell>
          <cell r="AF66125">
            <v>0</v>
          </cell>
          <cell r="AG66125">
            <v>0</v>
          </cell>
          <cell r="AH66125">
            <v>0</v>
          </cell>
          <cell r="AI66125">
            <v>1</v>
          </cell>
          <cell r="AJ66125">
            <v>1</v>
          </cell>
          <cell r="AK66125">
            <v>1</v>
          </cell>
          <cell r="AL66125" t="b">
            <v>0</v>
          </cell>
          <cell r="AM66125" t="b">
            <v>0</v>
          </cell>
          <cell r="AN66125" t="b">
            <v>0</v>
          </cell>
          <cell r="AO66125" t="b">
            <v>0</v>
          </cell>
          <cell r="AP66125" t="b">
            <v>0</v>
          </cell>
          <cell r="AQ66125" t="b">
            <v>0</v>
          </cell>
          <cell r="AR66125" t="b">
            <v>0</v>
          </cell>
          <cell r="AS66125" t="b">
            <v>0</v>
          </cell>
          <cell r="AT66125" t="b">
            <v>0</v>
          </cell>
          <cell r="AU66125" t="b">
            <v>0</v>
          </cell>
          <cell r="AV66125" t="b">
            <v>0</v>
          </cell>
          <cell r="AW66125" t="b">
            <v>0</v>
          </cell>
        </row>
        <row r="66126">
          <cell r="S66126" t="str">
            <v>MORRELL PARK</v>
          </cell>
          <cell r="AF66126">
            <v>0</v>
          </cell>
          <cell r="AG66126">
            <v>0</v>
          </cell>
          <cell r="AH66126">
            <v>0</v>
          </cell>
          <cell r="AI66126">
            <v>1</v>
          </cell>
          <cell r="AJ66126">
            <v>1</v>
          </cell>
          <cell r="AK66126">
            <v>1</v>
          </cell>
          <cell r="AL66126" t="b">
            <v>0</v>
          </cell>
          <cell r="AM66126" t="b">
            <v>0</v>
          </cell>
          <cell r="AN66126" t="b">
            <v>0</v>
          </cell>
          <cell r="AO66126" t="b">
            <v>0</v>
          </cell>
          <cell r="AP66126" t="b">
            <v>0</v>
          </cell>
          <cell r="AQ66126" t="b">
            <v>0</v>
          </cell>
          <cell r="AR66126" t="b">
            <v>0</v>
          </cell>
          <cell r="AS66126" t="b">
            <v>0</v>
          </cell>
          <cell r="AT66126" t="b">
            <v>0</v>
          </cell>
          <cell r="AU66126" t="b">
            <v>0</v>
          </cell>
          <cell r="AV66126" t="b">
            <v>0</v>
          </cell>
          <cell r="AW66126" t="b">
            <v>0</v>
          </cell>
        </row>
        <row r="66127">
          <cell r="S66127" t="str">
            <v>ROSEMONT HOMEOWNERS/TENANTS</v>
          </cell>
          <cell r="AF66127">
            <v>1</v>
          </cell>
          <cell r="AG66127">
            <v>1</v>
          </cell>
          <cell r="AH66127">
            <v>1</v>
          </cell>
          <cell r="AI66127">
            <v>1</v>
          </cell>
          <cell r="AJ66127">
            <v>1</v>
          </cell>
          <cell r="AK66127">
            <v>1</v>
          </cell>
          <cell r="AL66127" t="b">
            <v>0</v>
          </cell>
          <cell r="AM66127" t="b">
            <v>0</v>
          </cell>
          <cell r="AN66127" t="b">
            <v>0</v>
          </cell>
          <cell r="AO66127" t="b">
            <v>0</v>
          </cell>
          <cell r="AP66127" t="b">
            <v>0</v>
          </cell>
          <cell r="AQ66127" t="b">
            <v>0</v>
          </cell>
          <cell r="AR66127" t="b">
            <v>0</v>
          </cell>
          <cell r="AS66127" t="b">
            <v>0</v>
          </cell>
          <cell r="AT66127" t="b">
            <v>0</v>
          </cell>
          <cell r="AU66127" t="b">
            <v>0</v>
          </cell>
          <cell r="AV66127" t="b">
            <v>0</v>
          </cell>
          <cell r="AW66127" t="b">
            <v>0</v>
          </cell>
        </row>
        <row r="66128">
          <cell r="S66128" t="str">
            <v>ARLINGTON</v>
          </cell>
          <cell r="AF66128">
            <v>0</v>
          </cell>
          <cell r="AG66128">
            <v>0</v>
          </cell>
          <cell r="AH66128">
            <v>0</v>
          </cell>
          <cell r="AI66128">
            <v>1</v>
          </cell>
          <cell r="AJ66128">
            <v>1</v>
          </cell>
          <cell r="AK66128">
            <v>1</v>
          </cell>
          <cell r="AL66128" t="b">
            <v>0</v>
          </cell>
          <cell r="AM66128" t="b">
            <v>0</v>
          </cell>
          <cell r="AN66128" t="b">
            <v>0</v>
          </cell>
          <cell r="AO66128" t="b">
            <v>0</v>
          </cell>
          <cell r="AP66128" t="b">
            <v>0</v>
          </cell>
          <cell r="AQ66128" t="b">
            <v>0</v>
          </cell>
          <cell r="AR66128" t="b">
            <v>0</v>
          </cell>
          <cell r="AS66128" t="b">
            <v>0</v>
          </cell>
          <cell r="AT66128" t="b">
            <v>0</v>
          </cell>
          <cell r="AU66128" t="b">
            <v>0</v>
          </cell>
          <cell r="AV66128" t="b">
            <v>0</v>
          </cell>
          <cell r="AW66128" t="b">
            <v>0</v>
          </cell>
        </row>
        <row r="66129">
          <cell r="S66129" t="str">
            <v>VIOLETVILLE</v>
          </cell>
          <cell r="AF66129">
            <v>0</v>
          </cell>
          <cell r="AG66129">
            <v>0</v>
          </cell>
          <cell r="AH66129">
            <v>0</v>
          </cell>
          <cell r="AI66129">
            <v>0</v>
          </cell>
          <cell r="AJ66129">
            <v>0</v>
          </cell>
          <cell r="AK66129">
            <v>1</v>
          </cell>
          <cell r="AL66129" t="b">
            <v>0</v>
          </cell>
          <cell r="AM66129" t="b">
            <v>0</v>
          </cell>
          <cell r="AN66129" t="b">
            <v>0</v>
          </cell>
          <cell r="AO66129" t="b">
            <v>0</v>
          </cell>
          <cell r="AP66129" t="b">
            <v>0</v>
          </cell>
          <cell r="AQ66129" t="b">
            <v>0</v>
          </cell>
          <cell r="AR66129" t="b">
            <v>0</v>
          </cell>
          <cell r="AS66129" t="b">
            <v>0</v>
          </cell>
          <cell r="AT66129" t="b">
            <v>0</v>
          </cell>
          <cell r="AU66129" t="b">
            <v>0</v>
          </cell>
          <cell r="AV66129" t="b">
            <v>0</v>
          </cell>
          <cell r="AW66129" t="b">
            <v>0</v>
          </cell>
        </row>
        <row r="66130">
          <cell r="S66130" t="str">
            <v>MORRELL PARK</v>
          </cell>
          <cell r="AF66130">
            <v>0</v>
          </cell>
          <cell r="AG66130">
            <v>0</v>
          </cell>
          <cell r="AH66130">
            <v>0</v>
          </cell>
          <cell r="AI66130">
            <v>0</v>
          </cell>
          <cell r="AJ66130">
            <v>1</v>
          </cell>
          <cell r="AK66130">
            <v>1</v>
          </cell>
          <cell r="AL66130" t="b">
            <v>0</v>
          </cell>
          <cell r="AM66130" t="b">
            <v>0</v>
          </cell>
          <cell r="AN66130" t="b">
            <v>0</v>
          </cell>
          <cell r="AO66130" t="b">
            <v>0</v>
          </cell>
          <cell r="AP66130" t="b">
            <v>0</v>
          </cell>
          <cell r="AQ66130" t="b">
            <v>0</v>
          </cell>
          <cell r="AR66130" t="b">
            <v>0</v>
          </cell>
          <cell r="AS66130" t="b">
            <v>0</v>
          </cell>
          <cell r="AT66130" t="b">
            <v>0</v>
          </cell>
          <cell r="AU66130" t="b">
            <v>0</v>
          </cell>
          <cell r="AV66130" t="b">
            <v>0</v>
          </cell>
          <cell r="AW66130" t="b">
            <v>0</v>
          </cell>
        </row>
        <row r="66131">
          <cell r="S66131" t="str">
            <v>TREMONT</v>
          </cell>
          <cell r="AF66131">
            <v>0</v>
          </cell>
          <cell r="AG66131">
            <v>0</v>
          </cell>
          <cell r="AH66131">
            <v>0</v>
          </cell>
          <cell r="AI66131">
            <v>0</v>
          </cell>
          <cell r="AJ66131">
            <v>0</v>
          </cell>
          <cell r="AK66131">
            <v>1</v>
          </cell>
          <cell r="AL66131" t="b">
            <v>0</v>
          </cell>
          <cell r="AM66131" t="b">
            <v>0</v>
          </cell>
          <cell r="AN66131" t="b">
            <v>0</v>
          </cell>
          <cell r="AO66131" t="b">
            <v>0</v>
          </cell>
          <cell r="AP66131" t="b">
            <v>0</v>
          </cell>
          <cell r="AQ66131" t="b">
            <v>0</v>
          </cell>
          <cell r="AR66131" t="b">
            <v>0</v>
          </cell>
          <cell r="AS66131" t="b">
            <v>0</v>
          </cell>
          <cell r="AT66131" t="b">
            <v>0</v>
          </cell>
          <cell r="AU66131" t="b">
            <v>0</v>
          </cell>
          <cell r="AV66131" t="b">
            <v>0</v>
          </cell>
          <cell r="AW66131" t="b">
            <v>0</v>
          </cell>
        </row>
        <row r="66132">
          <cell r="S66132" t="str">
            <v>HARLEM PARK</v>
          </cell>
          <cell r="AF66132">
            <v>1</v>
          </cell>
          <cell r="AG66132">
            <v>1</v>
          </cell>
          <cell r="AH66132">
            <v>1</v>
          </cell>
          <cell r="AI66132">
            <v>1</v>
          </cell>
          <cell r="AJ66132">
            <v>1</v>
          </cell>
          <cell r="AK66132">
            <v>1</v>
          </cell>
          <cell r="AL66132" t="b">
            <v>0</v>
          </cell>
          <cell r="AM66132" t="b">
            <v>0</v>
          </cell>
          <cell r="AN66132" t="b">
            <v>0</v>
          </cell>
          <cell r="AO66132" t="b">
            <v>0</v>
          </cell>
          <cell r="AP66132" t="b">
            <v>0</v>
          </cell>
          <cell r="AQ66132" t="b">
            <v>0</v>
          </cell>
          <cell r="AR66132" t="b">
            <v>0</v>
          </cell>
          <cell r="AS66132" t="b">
            <v>0</v>
          </cell>
          <cell r="AT66132" t="b">
            <v>0</v>
          </cell>
          <cell r="AU66132" t="b">
            <v>0</v>
          </cell>
          <cell r="AV66132" t="b">
            <v>0</v>
          </cell>
          <cell r="AW66132" t="b">
            <v>0</v>
          </cell>
        </row>
        <row r="66133">
          <cell r="S66133" t="str">
            <v>PENROSE/FAYETTE STREET OUTREAC</v>
          </cell>
          <cell r="AF66133">
            <v>1</v>
          </cell>
          <cell r="AG66133">
            <v>1</v>
          </cell>
          <cell r="AH66133">
            <v>1</v>
          </cell>
          <cell r="AI66133">
            <v>1</v>
          </cell>
          <cell r="AJ66133">
            <v>1</v>
          </cell>
          <cell r="AK66133">
            <v>1</v>
          </cell>
          <cell r="AL66133" t="b">
            <v>0</v>
          </cell>
          <cell r="AM66133" t="b">
            <v>0</v>
          </cell>
          <cell r="AN66133" t="b">
            <v>0</v>
          </cell>
          <cell r="AO66133" t="b">
            <v>0</v>
          </cell>
          <cell r="AP66133" t="b">
            <v>0</v>
          </cell>
          <cell r="AQ66133" t="b">
            <v>0</v>
          </cell>
          <cell r="AR66133" t="b">
            <v>0</v>
          </cell>
          <cell r="AS66133" t="b">
            <v>0</v>
          </cell>
          <cell r="AT66133" t="b">
            <v>0</v>
          </cell>
          <cell r="AU66133" t="b">
            <v>0</v>
          </cell>
          <cell r="AV66133" t="b">
            <v>0</v>
          </cell>
          <cell r="AW66133" t="b">
            <v>0</v>
          </cell>
        </row>
        <row r="66134">
          <cell r="S66134" t="str">
            <v>PENROSE/FAYETTE STREET OUTREAC</v>
          </cell>
          <cell r="AF66134">
            <v>0</v>
          </cell>
          <cell r="AG66134">
            <v>0</v>
          </cell>
          <cell r="AH66134">
            <v>0</v>
          </cell>
          <cell r="AI66134">
            <v>0</v>
          </cell>
          <cell r="AJ66134">
            <v>0</v>
          </cell>
          <cell r="AK66134">
            <v>1</v>
          </cell>
          <cell r="AL66134" t="b">
            <v>0</v>
          </cell>
          <cell r="AM66134" t="b">
            <v>0</v>
          </cell>
          <cell r="AN66134" t="b">
            <v>0</v>
          </cell>
          <cell r="AO66134" t="b">
            <v>0</v>
          </cell>
          <cell r="AP66134" t="b">
            <v>0</v>
          </cell>
          <cell r="AQ66134" t="b">
            <v>0</v>
          </cell>
          <cell r="AR66134" t="b">
            <v>0</v>
          </cell>
          <cell r="AS66134" t="b">
            <v>0</v>
          </cell>
          <cell r="AT66134" t="b">
            <v>0</v>
          </cell>
          <cell r="AU66134" t="b">
            <v>0</v>
          </cell>
          <cell r="AV66134" t="b">
            <v>0</v>
          </cell>
          <cell r="AW66134" t="b">
            <v>0</v>
          </cell>
        </row>
        <row r="66135">
          <cell r="S66135" t="str">
            <v>HOLLINS MARKET</v>
          </cell>
          <cell r="AF66135">
            <v>0</v>
          </cell>
          <cell r="AG66135">
            <v>1</v>
          </cell>
          <cell r="AH66135">
            <v>1</v>
          </cell>
          <cell r="AI66135">
            <v>1</v>
          </cell>
          <cell r="AJ66135">
            <v>1</v>
          </cell>
          <cell r="AK66135">
            <v>1</v>
          </cell>
          <cell r="AL66135" t="b">
            <v>0</v>
          </cell>
          <cell r="AM66135" t="b">
            <v>0</v>
          </cell>
          <cell r="AN66135" t="b">
            <v>0</v>
          </cell>
          <cell r="AO66135" t="b">
            <v>0</v>
          </cell>
          <cell r="AP66135" t="b">
            <v>0</v>
          </cell>
          <cell r="AQ66135" t="b">
            <v>0</v>
          </cell>
          <cell r="AR66135" t="b">
            <v>0</v>
          </cell>
          <cell r="AS66135" t="b">
            <v>0</v>
          </cell>
          <cell r="AT66135" t="b">
            <v>0</v>
          </cell>
          <cell r="AU66135" t="b">
            <v>0</v>
          </cell>
          <cell r="AV66135" t="b">
            <v>0</v>
          </cell>
          <cell r="AW66135" t="b">
            <v>0</v>
          </cell>
        </row>
        <row r="66136">
          <cell r="S66136" t="str">
            <v>UNION SQUARE</v>
          </cell>
          <cell r="AF66136">
            <v>0</v>
          </cell>
          <cell r="AG66136">
            <v>0</v>
          </cell>
          <cell r="AH66136">
            <v>1</v>
          </cell>
          <cell r="AI66136">
            <v>1</v>
          </cell>
          <cell r="AJ66136">
            <v>1</v>
          </cell>
          <cell r="AK66136">
            <v>1</v>
          </cell>
          <cell r="AL66136" t="b">
            <v>0</v>
          </cell>
          <cell r="AM66136" t="b">
            <v>0</v>
          </cell>
          <cell r="AN66136" t="b">
            <v>0</v>
          </cell>
          <cell r="AO66136" t="b">
            <v>0</v>
          </cell>
          <cell r="AP66136" t="b">
            <v>0</v>
          </cell>
          <cell r="AQ66136" t="b">
            <v>0</v>
          </cell>
          <cell r="AR66136" t="b">
            <v>0</v>
          </cell>
          <cell r="AS66136" t="b">
            <v>0</v>
          </cell>
          <cell r="AT66136" t="b">
            <v>0</v>
          </cell>
          <cell r="AU66136" t="b">
            <v>0</v>
          </cell>
          <cell r="AV66136" t="b">
            <v>0</v>
          </cell>
          <cell r="AW66136" t="b">
            <v>0</v>
          </cell>
        </row>
        <row r="66137">
          <cell r="S66137" t="str">
            <v>UNION SQUARE</v>
          </cell>
          <cell r="AF66137">
            <v>0</v>
          </cell>
          <cell r="AG66137">
            <v>1</v>
          </cell>
          <cell r="AH66137">
            <v>1</v>
          </cell>
          <cell r="AI66137">
            <v>1</v>
          </cell>
          <cell r="AJ66137">
            <v>1</v>
          </cell>
          <cell r="AK66137">
            <v>1</v>
          </cell>
          <cell r="AL66137" t="b">
            <v>0</v>
          </cell>
          <cell r="AM66137" t="b">
            <v>0</v>
          </cell>
          <cell r="AN66137" t="b">
            <v>0</v>
          </cell>
          <cell r="AO66137" t="b">
            <v>0</v>
          </cell>
          <cell r="AP66137" t="b">
            <v>0</v>
          </cell>
          <cell r="AQ66137" t="b">
            <v>0</v>
          </cell>
          <cell r="AR66137" t="b">
            <v>0</v>
          </cell>
          <cell r="AS66137" t="b">
            <v>0</v>
          </cell>
          <cell r="AT66137" t="b">
            <v>0</v>
          </cell>
          <cell r="AU66137" t="b">
            <v>0</v>
          </cell>
          <cell r="AV66137" t="b">
            <v>0</v>
          </cell>
          <cell r="AW66137" t="b">
            <v>0</v>
          </cell>
        </row>
        <row r="66138">
          <cell r="S66138" t="str">
            <v>NEW SOUTHWEST/MOUNT CLARE</v>
          </cell>
          <cell r="AF66138">
            <v>0</v>
          </cell>
          <cell r="AG66138">
            <v>0</v>
          </cell>
          <cell r="AH66138">
            <v>0</v>
          </cell>
          <cell r="AI66138">
            <v>0</v>
          </cell>
          <cell r="AJ66138">
            <v>1</v>
          </cell>
          <cell r="AK66138">
            <v>1</v>
          </cell>
          <cell r="AL66138" t="b">
            <v>0</v>
          </cell>
          <cell r="AM66138" t="b">
            <v>0</v>
          </cell>
          <cell r="AN66138" t="b">
            <v>0</v>
          </cell>
          <cell r="AO66138" t="b">
            <v>0</v>
          </cell>
          <cell r="AP66138" t="b">
            <v>0</v>
          </cell>
          <cell r="AQ66138" t="b">
            <v>0</v>
          </cell>
          <cell r="AR66138" t="b">
            <v>0</v>
          </cell>
          <cell r="AS66138" t="b">
            <v>0</v>
          </cell>
          <cell r="AT66138" t="b">
            <v>0</v>
          </cell>
          <cell r="AU66138" t="b">
            <v>0</v>
          </cell>
          <cell r="AV66138" t="b">
            <v>0</v>
          </cell>
          <cell r="AW66138" t="b">
            <v>0</v>
          </cell>
        </row>
        <row r="66139">
          <cell r="S66139" t="str">
            <v>BARRE CIRCLE</v>
          </cell>
          <cell r="AF66139">
            <v>0</v>
          </cell>
          <cell r="AG66139">
            <v>0</v>
          </cell>
          <cell r="AH66139">
            <v>0</v>
          </cell>
          <cell r="AI66139">
            <v>0</v>
          </cell>
          <cell r="AJ66139">
            <v>0</v>
          </cell>
          <cell r="AK66139">
            <v>1</v>
          </cell>
          <cell r="AL66139" t="b">
            <v>0</v>
          </cell>
          <cell r="AM66139" t="b">
            <v>0</v>
          </cell>
          <cell r="AN66139" t="b">
            <v>0</v>
          </cell>
          <cell r="AO66139" t="b">
            <v>0</v>
          </cell>
          <cell r="AP66139" t="b">
            <v>0</v>
          </cell>
          <cell r="AQ66139" t="b">
            <v>0</v>
          </cell>
          <cell r="AR66139" t="b">
            <v>0</v>
          </cell>
          <cell r="AS66139" t="b">
            <v>0</v>
          </cell>
          <cell r="AT66139" t="b">
            <v>0</v>
          </cell>
          <cell r="AU66139" t="b">
            <v>0</v>
          </cell>
          <cell r="AV66139" t="b">
            <v>0</v>
          </cell>
          <cell r="AW66139" t="b">
            <v>0</v>
          </cell>
        </row>
        <row r="66140">
          <cell r="S66140" t="str">
            <v>UPTON</v>
          </cell>
          <cell r="AF66140">
            <v>0</v>
          </cell>
          <cell r="AG66140">
            <v>0</v>
          </cell>
          <cell r="AH66140">
            <v>0</v>
          </cell>
          <cell r="AI66140">
            <v>0</v>
          </cell>
          <cell r="AJ66140">
            <v>0</v>
          </cell>
          <cell r="AK66140">
            <v>1</v>
          </cell>
          <cell r="AL66140" t="b">
            <v>0</v>
          </cell>
          <cell r="AM66140" t="b">
            <v>0</v>
          </cell>
          <cell r="AN66140" t="b">
            <v>0</v>
          </cell>
          <cell r="AO66140" t="b">
            <v>0</v>
          </cell>
          <cell r="AP66140" t="b">
            <v>0</v>
          </cell>
          <cell r="AQ66140" t="b">
            <v>0</v>
          </cell>
          <cell r="AR66140" t="b">
            <v>0</v>
          </cell>
          <cell r="AS66140" t="b">
            <v>0</v>
          </cell>
          <cell r="AT66140" t="b">
            <v>0</v>
          </cell>
          <cell r="AU66140" t="b">
            <v>0</v>
          </cell>
          <cell r="AV66140" t="b">
            <v>0</v>
          </cell>
          <cell r="AW66140" t="b">
            <v>0</v>
          </cell>
        </row>
        <row r="66141">
          <cell r="S66141" t="str">
            <v>UPTON</v>
          </cell>
          <cell r="AF66141">
            <v>0</v>
          </cell>
          <cell r="AG66141">
            <v>0</v>
          </cell>
          <cell r="AH66141">
            <v>0</v>
          </cell>
          <cell r="AI66141">
            <v>0</v>
          </cell>
          <cell r="AJ66141">
            <v>1</v>
          </cell>
          <cell r="AK66141">
            <v>1</v>
          </cell>
          <cell r="AL66141" t="b">
            <v>0</v>
          </cell>
          <cell r="AM66141" t="b">
            <v>0</v>
          </cell>
          <cell r="AN66141" t="b">
            <v>0</v>
          </cell>
          <cell r="AO66141" t="b">
            <v>0</v>
          </cell>
          <cell r="AP66141" t="b">
            <v>0</v>
          </cell>
          <cell r="AQ66141" t="b">
            <v>0</v>
          </cell>
          <cell r="AR66141" t="b">
            <v>0</v>
          </cell>
          <cell r="AS66141" t="b">
            <v>0</v>
          </cell>
          <cell r="AT66141" t="b">
            <v>0</v>
          </cell>
          <cell r="AU66141" t="b">
            <v>0</v>
          </cell>
          <cell r="AV66141" t="b">
            <v>0</v>
          </cell>
          <cell r="AW66141" t="b">
            <v>0</v>
          </cell>
        </row>
        <row r="66142">
          <cell r="S66142" t="str">
            <v>UPTON</v>
          </cell>
          <cell r="AF66142">
            <v>0</v>
          </cell>
          <cell r="AG66142">
            <v>0</v>
          </cell>
          <cell r="AH66142">
            <v>0</v>
          </cell>
          <cell r="AI66142">
            <v>0</v>
          </cell>
          <cell r="AJ66142">
            <v>0</v>
          </cell>
          <cell r="AK66142">
            <v>1</v>
          </cell>
          <cell r="AL66142" t="b">
            <v>0</v>
          </cell>
          <cell r="AM66142" t="b">
            <v>0</v>
          </cell>
          <cell r="AN66142" t="b">
            <v>0</v>
          </cell>
          <cell r="AO66142" t="b">
            <v>0</v>
          </cell>
          <cell r="AP66142" t="b">
            <v>0</v>
          </cell>
          <cell r="AQ66142" t="b">
            <v>0</v>
          </cell>
          <cell r="AR66142" t="b">
            <v>0</v>
          </cell>
          <cell r="AS66142" t="b">
            <v>0</v>
          </cell>
          <cell r="AT66142" t="b">
            <v>0</v>
          </cell>
          <cell r="AU66142" t="b">
            <v>0</v>
          </cell>
          <cell r="AV66142" t="b">
            <v>0</v>
          </cell>
          <cell r="AW66142" t="b">
            <v>0</v>
          </cell>
        </row>
        <row r="66143">
          <cell r="S66143" t="str">
            <v>GAY STREET</v>
          </cell>
          <cell r="AF66143">
            <v>1</v>
          </cell>
          <cell r="AG66143">
            <v>1</v>
          </cell>
          <cell r="AH66143">
            <v>1</v>
          </cell>
          <cell r="AI66143">
            <v>1</v>
          </cell>
          <cell r="AJ66143">
            <v>1</v>
          </cell>
          <cell r="AK66143">
            <v>1</v>
          </cell>
          <cell r="AL66143" t="b">
            <v>0</v>
          </cell>
          <cell r="AM66143" t="b">
            <v>0</v>
          </cell>
          <cell r="AN66143" t="b">
            <v>0</v>
          </cell>
          <cell r="AO66143" t="b">
            <v>0</v>
          </cell>
          <cell r="AP66143" t="b">
            <v>0</v>
          </cell>
          <cell r="AQ66143" t="b">
            <v>0</v>
          </cell>
          <cell r="AR66143" t="b">
            <v>0</v>
          </cell>
          <cell r="AS66143" t="b">
            <v>0</v>
          </cell>
          <cell r="AT66143" t="b">
            <v>0</v>
          </cell>
          <cell r="AU66143" t="b">
            <v>0</v>
          </cell>
          <cell r="AV66143" t="b">
            <v>0</v>
          </cell>
          <cell r="AW66143" t="b">
            <v>0</v>
          </cell>
        </row>
        <row r="66144">
          <cell r="S66144" t="str">
            <v>MILLHILL</v>
          </cell>
          <cell r="AF66144">
            <v>0</v>
          </cell>
          <cell r="AG66144">
            <v>0</v>
          </cell>
          <cell r="AH66144">
            <v>0</v>
          </cell>
          <cell r="AI66144">
            <v>0</v>
          </cell>
          <cell r="AJ66144">
            <v>0</v>
          </cell>
          <cell r="AK66144">
            <v>1</v>
          </cell>
          <cell r="AL66144" t="b">
            <v>0</v>
          </cell>
          <cell r="AM66144" t="b">
            <v>0</v>
          </cell>
          <cell r="AN66144" t="b">
            <v>0</v>
          </cell>
          <cell r="AO66144" t="b">
            <v>0</v>
          </cell>
          <cell r="AP66144" t="b">
            <v>0</v>
          </cell>
          <cell r="AQ66144" t="b">
            <v>0</v>
          </cell>
          <cell r="AR66144" t="b">
            <v>0</v>
          </cell>
          <cell r="AS66144" t="b">
            <v>0</v>
          </cell>
          <cell r="AT66144" t="b">
            <v>0</v>
          </cell>
          <cell r="AU66144" t="b">
            <v>0</v>
          </cell>
          <cell r="AV66144" t="b">
            <v>0</v>
          </cell>
          <cell r="AW66144" t="b">
            <v>0</v>
          </cell>
        </row>
        <row r="66145">
          <cell r="S66145" t="str">
            <v>DORCHESTER</v>
          </cell>
          <cell r="AF66145">
            <v>0</v>
          </cell>
          <cell r="AG66145">
            <v>0</v>
          </cell>
          <cell r="AH66145">
            <v>0</v>
          </cell>
          <cell r="AI66145">
            <v>0</v>
          </cell>
          <cell r="AJ66145">
            <v>0</v>
          </cell>
          <cell r="AK66145">
            <v>1</v>
          </cell>
          <cell r="AL66145" t="b">
            <v>0</v>
          </cell>
          <cell r="AM66145" t="b">
            <v>0</v>
          </cell>
          <cell r="AN66145" t="b">
            <v>0</v>
          </cell>
          <cell r="AO66145" t="b">
            <v>0</v>
          </cell>
          <cell r="AP66145" t="b">
            <v>0</v>
          </cell>
          <cell r="AQ66145" t="b">
            <v>0</v>
          </cell>
          <cell r="AR66145" t="b">
            <v>0</v>
          </cell>
          <cell r="AS66145" t="b">
            <v>0</v>
          </cell>
          <cell r="AT66145" t="b">
            <v>0</v>
          </cell>
          <cell r="AU66145" t="b">
            <v>0</v>
          </cell>
          <cell r="AV66145" t="b">
            <v>0</v>
          </cell>
          <cell r="AW66145" t="b">
            <v>0</v>
          </cell>
        </row>
        <row r="66146">
          <cell r="S66146" t="str">
            <v>WALBROOK</v>
          </cell>
          <cell r="AF66146">
            <v>1</v>
          </cell>
          <cell r="AG66146">
            <v>1</v>
          </cell>
          <cell r="AH66146">
            <v>1</v>
          </cell>
          <cell r="AI66146">
            <v>1</v>
          </cell>
          <cell r="AJ66146">
            <v>1</v>
          </cell>
          <cell r="AK66146">
            <v>1</v>
          </cell>
          <cell r="AL66146" t="b">
            <v>0</v>
          </cell>
          <cell r="AM66146" t="b">
            <v>0</v>
          </cell>
          <cell r="AN66146" t="b">
            <v>0</v>
          </cell>
          <cell r="AO66146" t="b">
            <v>0</v>
          </cell>
          <cell r="AP66146" t="b">
            <v>0</v>
          </cell>
          <cell r="AQ66146" t="b">
            <v>0</v>
          </cell>
          <cell r="AR66146" t="b">
            <v>0</v>
          </cell>
          <cell r="AS66146" t="b">
            <v>0</v>
          </cell>
          <cell r="AT66146" t="b">
            <v>0</v>
          </cell>
          <cell r="AU66146" t="b">
            <v>0</v>
          </cell>
          <cell r="AV66146" t="b">
            <v>0</v>
          </cell>
          <cell r="AW66146" t="b">
            <v>0</v>
          </cell>
        </row>
        <row r="66147">
          <cell r="S66147" t="str">
            <v>PARK CIRCLE</v>
          </cell>
          <cell r="AF66147">
            <v>0</v>
          </cell>
          <cell r="AG66147">
            <v>1</v>
          </cell>
          <cell r="AH66147">
            <v>1</v>
          </cell>
          <cell r="AI66147">
            <v>1</v>
          </cell>
          <cell r="AJ66147">
            <v>1</v>
          </cell>
          <cell r="AK66147">
            <v>1</v>
          </cell>
          <cell r="AL66147" t="b">
            <v>0</v>
          </cell>
          <cell r="AM66147" t="b">
            <v>0</v>
          </cell>
          <cell r="AN66147" t="b">
            <v>0</v>
          </cell>
          <cell r="AO66147" t="b">
            <v>0</v>
          </cell>
          <cell r="AP66147" t="b">
            <v>0</v>
          </cell>
          <cell r="AQ66147" t="b">
            <v>0</v>
          </cell>
          <cell r="AR66147" t="b">
            <v>0</v>
          </cell>
          <cell r="AS66147" t="b">
            <v>0</v>
          </cell>
          <cell r="AT66147" t="b">
            <v>0</v>
          </cell>
          <cell r="AU66147" t="b">
            <v>0</v>
          </cell>
          <cell r="AV66147" t="b">
            <v>0</v>
          </cell>
          <cell r="AW66147" t="b">
            <v>0</v>
          </cell>
        </row>
        <row r="66148">
          <cell r="S66148" t="str">
            <v>TOWANDA-GRANTLEY</v>
          </cell>
          <cell r="AF66148">
            <v>0</v>
          </cell>
          <cell r="AG66148">
            <v>0</v>
          </cell>
          <cell r="AH66148">
            <v>0</v>
          </cell>
          <cell r="AI66148">
            <v>0</v>
          </cell>
          <cell r="AJ66148">
            <v>0</v>
          </cell>
          <cell r="AK66148">
            <v>1</v>
          </cell>
          <cell r="AL66148" t="b">
            <v>0</v>
          </cell>
          <cell r="AM66148" t="b">
            <v>0</v>
          </cell>
          <cell r="AN66148" t="b">
            <v>0</v>
          </cell>
          <cell r="AO66148" t="b">
            <v>0</v>
          </cell>
          <cell r="AP66148" t="b">
            <v>0</v>
          </cell>
          <cell r="AQ66148" t="b">
            <v>0</v>
          </cell>
          <cell r="AR66148" t="b">
            <v>0</v>
          </cell>
          <cell r="AS66148" t="b">
            <v>0</v>
          </cell>
          <cell r="AT66148" t="b">
            <v>0</v>
          </cell>
          <cell r="AU66148" t="b">
            <v>0</v>
          </cell>
          <cell r="AV66148" t="b">
            <v>0</v>
          </cell>
          <cell r="AW66148" t="b">
            <v>0</v>
          </cell>
        </row>
        <row r="66149">
          <cell r="S66149" t="str">
            <v>MONDAWMIN</v>
          </cell>
          <cell r="AF66149">
            <v>1</v>
          </cell>
          <cell r="AG66149">
            <v>1</v>
          </cell>
          <cell r="AH66149">
            <v>1</v>
          </cell>
          <cell r="AI66149">
            <v>1</v>
          </cell>
          <cell r="AJ66149">
            <v>1</v>
          </cell>
          <cell r="AK66149">
            <v>1</v>
          </cell>
          <cell r="AL66149" t="b">
            <v>0</v>
          </cell>
          <cell r="AM66149" t="b">
            <v>0</v>
          </cell>
          <cell r="AN66149" t="b">
            <v>0</v>
          </cell>
          <cell r="AO66149" t="b">
            <v>0</v>
          </cell>
          <cell r="AP66149" t="b">
            <v>0</v>
          </cell>
          <cell r="AQ66149" t="b">
            <v>0</v>
          </cell>
          <cell r="AR66149" t="b">
            <v>0</v>
          </cell>
          <cell r="AS66149" t="b">
            <v>0</v>
          </cell>
          <cell r="AT66149" t="b">
            <v>0</v>
          </cell>
          <cell r="AU66149" t="b">
            <v>0</v>
          </cell>
          <cell r="AV66149" t="b">
            <v>0</v>
          </cell>
          <cell r="AW66149" t="b">
            <v>0</v>
          </cell>
        </row>
        <row r="66150">
          <cell r="S66150" t="str">
            <v>RESERVOIR HILL</v>
          </cell>
          <cell r="AF66150">
            <v>1</v>
          </cell>
          <cell r="AG66150">
            <v>1</v>
          </cell>
          <cell r="AH66150">
            <v>1</v>
          </cell>
          <cell r="AI66150">
            <v>1</v>
          </cell>
          <cell r="AJ66150">
            <v>1</v>
          </cell>
          <cell r="AK66150">
            <v>1</v>
          </cell>
          <cell r="AL66150" t="b">
            <v>0</v>
          </cell>
          <cell r="AM66150" t="b">
            <v>0</v>
          </cell>
          <cell r="AN66150" t="b">
            <v>0</v>
          </cell>
          <cell r="AO66150" t="b">
            <v>0</v>
          </cell>
          <cell r="AP66150" t="b">
            <v>0</v>
          </cell>
          <cell r="AQ66150" t="b">
            <v>0</v>
          </cell>
          <cell r="AR66150" t="b">
            <v>0</v>
          </cell>
          <cell r="AS66150" t="b">
            <v>0</v>
          </cell>
          <cell r="AT66150" t="b">
            <v>0</v>
          </cell>
          <cell r="AU66150" t="b">
            <v>0</v>
          </cell>
          <cell r="AV66150" t="b">
            <v>0</v>
          </cell>
          <cell r="AW66150" t="b">
            <v>0</v>
          </cell>
        </row>
        <row r="66151">
          <cell r="S66151" t="str">
            <v>COLDSTREAM HOMESTEAD MONTEBELL</v>
          </cell>
          <cell r="AF66151">
            <v>0</v>
          </cell>
          <cell r="AG66151">
            <v>0</v>
          </cell>
          <cell r="AH66151">
            <v>1</v>
          </cell>
          <cell r="AI66151">
            <v>1</v>
          </cell>
          <cell r="AJ66151">
            <v>1</v>
          </cell>
          <cell r="AK66151">
            <v>1</v>
          </cell>
          <cell r="AL66151" t="b">
            <v>0</v>
          </cell>
          <cell r="AM66151" t="b">
            <v>0</v>
          </cell>
          <cell r="AN66151" t="b">
            <v>0</v>
          </cell>
          <cell r="AO66151" t="b">
            <v>0</v>
          </cell>
          <cell r="AP66151" t="b">
            <v>0</v>
          </cell>
          <cell r="AQ66151" t="b">
            <v>0</v>
          </cell>
          <cell r="AR66151" t="b">
            <v>0</v>
          </cell>
          <cell r="AS66151" t="b">
            <v>0</v>
          </cell>
          <cell r="AT66151" t="b">
            <v>0</v>
          </cell>
          <cell r="AU66151" t="b">
            <v>0</v>
          </cell>
          <cell r="AV66151" t="b">
            <v>0</v>
          </cell>
          <cell r="AW66151" t="b">
            <v>0</v>
          </cell>
        </row>
        <row r="66152">
          <cell r="S66152" t="str">
            <v>PEN LUCY</v>
          </cell>
          <cell r="AF66152">
            <v>0</v>
          </cell>
          <cell r="AG66152">
            <v>0</v>
          </cell>
          <cell r="AH66152">
            <v>0</v>
          </cell>
          <cell r="AI66152">
            <v>0</v>
          </cell>
          <cell r="AJ66152">
            <v>0</v>
          </cell>
          <cell r="AK66152">
            <v>1</v>
          </cell>
          <cell r="AL66152" t="b">
            <v>0</v>
          </cell>
          <cell r="AM66152" t="b">
            <v>0</v>
          </cell>
          <cell r="AN66152" t="b">
            <v>0</v>
          </cell>
          <cell r="AO66152" t="b">
            <v>0</v>
          </cell>
          <cell r="AP66152" t="b">
            <v>0</v>
          </cell>
          <cell r="AQ66152" t="b">
            <v>0</v>
          </cell>
          <cell r="AR66152" t="b">
            <v>0</v>
          </cell>
          <cell r="AS66152" t="b">
            <v>0</v>
          </cell>
          <cell r="AT66152" t="b">
            <v>0</v>
          </cell>
          <cell r="AU66152" t="b">
            <v>0</v>
          </cell>
          <cell r="AV66152" t="b">
            <v>0</v>
          </cell>
          <cell r="AW66152" t="b">
            <v>0</v>
          </cell>
        </row>
        <row r="66153">
          <cell r="S66153" t="str">
            <v>WILSON PARK</v>
          </cell>
          <cell r="AF66153">
            <v>0</v>
          </cell>
          <cell r="AG66153">
            <v>0</v>
          </cell>
          <cell r="AH66153">
            <v>0</v>
          </cell>
          <cell r="AI66153">
            <v>0</v>
          </cell>
          <cell r="AJ66153">
            <v>0</v>
          </cell>
          <cell r="AK66153">
            <v>1</v>
          </cell>
          <cell r="AL66153" t="b">
            <v>0</v>
          </cell>
          <cell r="AM66153" t="b">
            <v>0</v>
          </cell>
          <cell r="AN66153" t="b">
            <v>0</v>
          </cell>
          <cell r="AO66153" t="b">
            <v>0</v>
          </cell>
          <cell r="AP66153" t="b">
            <v>0</v>
          </cell>
          <cell r="AQ66153" t="b">
            <v>0</v>
          </cell>
          <cell r="AR66153" t="b">
            <v>0</v>
          </cell>
          <cell r="AS66153" t="b">
            <v>0</v>
          </cell>
          <cell r="AT66153" t="b">
            <v>0</v>
          </cell>
          <cell r="AU66153" t="b">
            <v>0</v>
          </cell>
          <cell r="AV66153" t="b">
            <v>0</v>
          </cell>
          <cell r="AW66153" t="b">
            <v>0</v>
          </cell>
        </row>
        <row r="66154">
          <cell r="S66154" t="str">
            <v>LAURAVILLE</v>
          </cell>
          <cell r="AF66154">
            <v>0</v>
          </cell>
          <cell r="AG66154">
            <v>0</v>
          </cell>
          <cell r="AH66154">
            <v>0</v>
          </cell>
          <cell r="AI66154">
            <v>0</v>
          </cell>
          <cell r="AJ66154">
            <v>1</v>
          </cell>
          <cell r="AK66154">
            <v>1</v>
          </cell>
          <cell r="AL66154" t="b">
            <v>0</v>
          </cell>
          <cell r="AM66154" t="b">
            <v>0</v>
          </cell>
          <cell r="AN66154" t="b">
            <v>0</v>
          </cell>
          <cell r="AO66154" t="b">
            <v>0</v>
          </cell>
          <cell r="AP66154" t="b">
            <v>0</v>
          </cell>
          <cell r="AQ66154" t="b">
            <v>0</v>
          </cell>
          <cell r="AR66154" t="b">
            <v>0</v>
          </cell>
          <cell r="AS66154" t="b">
            <v>0</v>
          </cell>
          <cell r="AT66154" t="b">
            <v>0</v>
          </cell>
          <cell r="AU66154" t="b">
            <v>0</v>
          </cell>
          <cell r="AV66154" t="b">
            <v>0</v>
          </cell>
          <cell r="AW66154" t="b">
            <v>0</v>
          </cell>
        </row>
        <row r="66155">
          <cell r="S66155" t="str">
            <v>WILSON HEIGHTS</v>
          </cell>
          <cell r="AF66155">
            <v>0</v>
          </cell>
          <cell r="AG66155">
            <v>0</v>
          </cell>
          <cell r="AH66155">
            <v>0</v>
          </cell>
          <cell r="AI66155">
            <v>0</v>
          </cell>
          <cell r="AJ66155">
            <v>1</v>
          </cell>
          <cell r="AK66155">
            <v>1</v>
          </cell>
          <cell r="AL66155" t="b">
            <v>0</v>
          </cell>
          <cell r="AM66155" t="b">
            <v>0</v>
          </cell>
          <cell r="AN66155" t="b">
            <v>0</v>
          </cell>
          <cell r="AO66155" t="b">
            <v>0</v>
          </cell>
          <cell r="AP66155" t="b">
            <v>0</v>
          </cell>
          <cell r="AQ66155" t="b">
            <v>0</v>
          </cell>
          <cell r="AR66155" t="b">
            <v>0</v>
          </cell>
          <cell r="AS66155" t="b">
            <v>0</v>
          </cell>
          <cell r="AT66155" t="b">
            <v>0</v>
          </cell>
          <cell r="AU66155" t="b">
            <v>0</v>
          </cell>
          <cell r="AV66155" t="b">
            <v>0</v>
          </cell>
          <cell r="AW66155" t="b">
            <v>0</v>
          </cell>
        </row>
        <row r="66156">
          <cell r="S66156" t="str">
            <v>FRANKFORD</v>
          </cell>
          <cell r="AF66156">
            <v>0</v>
          </cell>
          <cell r="AG66156">
            <v>0</v>
          </cell>
          <cell r="AH66156">
            <v>0</v>
          </cell>
          <cell r="AI66156">
            <v>0</v>
          </cell>
          <cell r="AJ66156">
            <v>0</v>
          </cell>
          <cell r="AK66156">
            <v>1</v>
          </cell>
          <cell r="AL66156" t="b">
            <v>0</v>
          </cell>
          <cell r="AM66156" t="b">
            <v>0</v>
          </cell>
          <cell r="AN66156" t="b">
            <v>0</v>
          </cell>
          <cell r="AO66156" t="b">
            <v>0</v>
          </cell>
          <cell r="AP66156" t="b">
            <v>0</v>
          </cell>
          <cell r="AQ66156" t="b">
            <v>0</v>
          </cell>
          <cell r="AR66156" t="b">
            <v>0</v>
          </cell>
          <cell r="AS66156" t="b">
            <v>0</v>
          </cell>
          <cell r="AT66156" t="b">
            <v>0</v>
          </cell>
          <cell r="AU66156" t="b">
            <v>0</v>
          </cell>
          <cell r="AV66156" t="b">
            <v>0</v>
          </cell>
          <cell r="AW66156" t="b">
            <v>0</v>
          </cell>
        </row>
        <row r="66157">
          <cell r="S66157" t="str">
            <v>GREEKTOWN</v>
          </cell>
          <cell r="AF66157">
            <v>0</v>
          </cell>
          <cell r="AG66157">
            <v>0</v>
          </cell>
          <cell r="AH66157">
            <v>0</v>
          </cell>
          <cell r="AI66157">
            <v>1</v>
          </cell>
          <cell r="AJ66157">
            <v>1</v>
          </cell>
          <cell r="AK66157">
            <v>1</v>
          </cell>
          <cell r="AL66157" t="b">
            <v>0</v>
          </cell>
          <cell r="AM66157" t="b">
            <v>0</v>
          </cell>
          <cell r="AN66157" t="b">
            <v>0</v>
          </cell>
          <cell r="AO66157" t="b">
            <v>0</v>
          </cell>
          <cell r="AP66157" t="b">
            <v>0</v>
          </cell>
          <cell r="AQ66157" t="b">
            <v>0</v>
          </cell>
          <cell r="AR66157" t="b">
            <v>0</v>
          </cell>
          <cell r="AS66157" t="b">
            <v>0</v>
          </cell>
          <cell r="AT66157" t="b">
            <v>0</v>
          </cell>
          <cell r="AU66157" t="b">
            <v>0</v>
          </cell>
          <cell r="AV66157" t="b">
            <v>0</v>
          </cell>
          <cell r="AW66157" t="b">
            <v>0</v>
          </cell>
        </row>
        <row r="66158">
          <cell r="S66158" t="str">
            <v>WESTPORT</v>
          </cell>
          <cell r="AF66158">
            <v>0</v>
          </cell>
          <cell r="AG66158">
            <v>1</v>
          </cell>
          <cell r="AH66158">
            <v>1</v>
          </cell>
          <cell r="AI66158">
            <v>1</v>
          </cell>
          <cell r="AJ66158">
            <v>1</v>
          </cell>
          <cell r="AK66158">
            <v>1</v>
          </cell>
          <cell r="AL66158" t="b">
            <v>0</v>
          </cell>
          <cell r="AM66158" t="b">
            <v>0</v>
          </cell>
          <cell r="AN66158" t="b">
            <v>0</v>
          </cell>
          <cell r="AO66158" t="b">
            <v>0</v>
          </cell>
          <cell r="AP66158" t="b">
            <v>0</v>
          </cell>
          <cell r="AQ66158" t="b">
            <v>0</v>
          </cell>
          <cell r="AR66158" t="b">
            <v>0</v>
          </cell>
          <cell r="AS66158" t="b">
            <v>0</v>
          </cell>
          <cell r="AT66158" t="b">
            <v>0</v>
          </cell>
          <cell r="AU66158" t="b">
            <v>0</v>
          </cell>
          <cell r="AV66158" t="b">
            <v>0</v>
          </cell>
          <cell r="AW66158" t="b">
            <v>0</v>
          </cell>
        </row>
        <row r="66159">
          <cell r="S66159" t="str">
            <v>COLDSTREAM HOMESTEAD MONTEBELL</v>
          </cell>
          <cell r="AF66159">
            <v>0</v>
          </cell>
          <cell r="AG66159">
            <v>0</v>
          </cell>
          <cell r="AH66159">
            <v>0</v>
          </cell>
          <cell r="AI66159">
            <v>0</v>
          </cell>
          <cell r="AJ66159">
            <v>0</v>
          </cell>
          <cell r="AK66159">
            <v>1</v>
          </cell>
          <cell r="AL66159" t="b">
            <v>0</v>
          </cell>
          <cell r="AM66159" t="b">
            <v>0</v>
          </cell>
          <cell r="AN66159" t="b">
            <v>0</v>
          </cell>
          <cell r="AO66159" t="b">
            <v>0</v>
          </cell>
          <cell r="AP66159" t="b">
            <v>0</v>
          </cell>
          <cell r="AQ66159" t="b">
            <v>0</v>
          </cell>
          <cell r="AR66159" t="b">
            <v>0</v>
          </cell>
          <cell r="AS66159" t="b">
            <v>0</v>
          </cell>
          <cell r="AT66159" t="b">
            <v>0</v>
          </cell>
          <cell r="AU66159" t="b">
            <v>0</v>
          </cell>
          <cell r="AV66159" t="b">
            <v>0</v>
          </cell>
          <cell r="AW66159" t="b">
            <v>0</v>
          </cell>
        </row>
        <row r="66160">
          <cell r="S66160" t="str">
            <v>WOODBOURNE-MCCABE</v>
          </cell>
          <cell r="AF66160">
            <v>0</v>
          </cell>
          <cell r="AG66160">
            <v>0</v>
          </cell>
          <cell r="AH66160">
            <v>0</v>
          </cell>
          <cell r="AI66160">
            <v>0</v>
          </cell>
          <cell r="AJ66160">
            <v>1</v>
          </cell>
          <cell r="AK66160">
            <v>1</v>
          </cell>
          <cell r="AL66160" t="b">
            <v>0</v>
          </cell>
          <cell r="AM66160" t="b">
            <v>0</v>
          </cell>
          <cell r="AN66160" t="b">
            <v>0</v>
          </cell>
          <cell r="AO66160" t="b">
            <v>0</v>
          </cell>
          <cell r="AP66160" t="b">
            <v>0</v>
          </cell>
          <cell r="AQ66160" t="b">
            <v>0</v>
          </cell>
          <cell r="AR66160" t="b">
            <v>0</v>
          </cell>
          <cell r="AS66160" t="b">
            <v>0</v>
          </cell>
          <cell r="AT66160" t="b">
            <v>0</v>
          </cell>
          <cell r="AU66160" t="b">
            <v>0</v>
          </cell>
          <cell r="AV66160" t="b">
            <v>0</v>
          </cell>
          <cell r="AW66160" t="b">
            <v>0</v>
          </cell>
        </row>
        <row r="66161">
          <cell r="S66161" t="str">
            <v>WESTPORT</v>
          </cell>
          <cell r="AF66161">
            <v>1</v>
          </cell>
          <cell r="AG66161">
            <v>1</v>
          </cell>
          <cell r="AH66161">
            <v>1</v>
          </cell>
          <cell r="AI66161">
            <v>1</v>
          </cell>
          <cell r="AJ66161">
            <v>1</v>
          </cell>
          <cell r="AK66161">
            <v>1</v>
          </cell>
          <cell r="AL66161" t="b">
            <v>0</v>
          </cell>
          <cell r="AM66161" t="b">
            <v>0</v>
          </cell>
          <cell r="AN66161" t="b">
            <v>0</v>
          </cell>
          <cell r="AO66161" t="b">
            <v>0</v>
          </cell>
          <cell r="AP66161" t="b">
            <v>0</v>
          </cell>
          <cell r="AQ66161" t="b">
            <v>0</v>
          </cell>
          <cell r="AR66161" t="b">
            <v>0</v>
          </cell>
          <cell r="AS66161" t="b">
            <v>0</v>
          </cell>
          <cell r="AT66161" t="b">
            <v>0</v>
          </cell>
          <cell r="AU66161" t="b">
            <v>0</v>
          </cell>
          <cell r="AV66161" t="b">
            <v>0</v>
          </cell>
          <cell r="AW66161" t="b">
            <v>0</v>
          </cell>
        </row>
        <row r="66162">
          <cell r="S66162" t="str">
            <v>RESERVOIR HILL</v>
          </cell>
          <cell r="AF66162">
            <v>0</v>
          </cell>
          <cell r="AG66162">
            <v>0</v>
          </cell>
          <cell r="AH66162">
            <v>0</v>
          </cell>
          <cell r="AI66162">
            <v>0</v>
          </cell>
          <cell r="AJ66162">
            <v>1</v>
          </cell>
          <cell r="AK66162">
            <v>1</v>
          </cell>
          <cell r="AL66162" t="b">
            <v>0</v>
          </cell>
          <cell r="AM66162" t="b">
            <v>0</v>
          </cell>
          <cell r="AN66162" t="b">
            <v>0</v>
          </cell>
          <cell r="AO66162" t="b">
            <v>0</v>
          </cell>
          <cell r="AP66162" t="b">
            <v>0</v>
          </cell>
          <cell r="AQ66162" t="b">
            <v>0</v>
          </cell>
          <cell r="AR66162" t="b">
            <v>0</v>
          </cell>
          <cell r="AS66162" t="b">
            <v>0</v>
          </cell>
          <cell r="AT66162" t="b">
            <v>0</v>
          </cell>
          <cell r="AU66162" t="b">
            <v>0</v>
          </cell>
          <cell r="AV66162" t="b">
            <v>0</v>
          </cell>
          <cell r="AW66162" t="b">
            <v>0</v>
          </cell>
        </row>
        <row r="66163">
          <cell r="S66163" t="str">
            <v>DRUID HEIGHTS</v>
          </cell>
          <cell r="AF66163">
            <v>0</v>
          </cell>
          <cell r="AG66163">
            <v>0</v>
          </cell>
          <cell r="AH66163">
            <v>0</v>
          </cell>
          <cell r="AI66163">
            <v>0</v>
          </cell>
          <cell r="AJ66163">
            <v>0</v>
          </cell>
          <cell r="AK66163">
            <v>1</v>
          </cell>
          <cell r="AL66163" t="b">
            <v>0</v>
          </cell>
          <cell r="AM66163" t="b">
            <v>0</v>
          </cell>
          <cell r="AN66163" t="b">
            <v>0</v>
          </cell>
          <cell r="AO66163" t="b">
            <v>0</v>
          </cell>
          <cell r="AP66163" t="b">
            <v>0</v>
          </cell>
          <cell r="AQ66163" t="b">
            <v>0</v>
          </cell>
          <cell r="AR66163" t="b">
            <v>0</v>
          </cell>
          <cell r="AS66163" t="b">
            <v>0</v>
          </cell>
          <cell r="AT66163" t="b">
            <v>0</v>
          </cell>
          <cell r="AU66163" t="b">
            <v>0</v>
          </cell>
          <cell r="AV66163" t="b">
            <v>0</v>
          </cell>
          <cell r="AW66163" t="b">
            <v>0</v>
          </cell>
        </row>
        <row r="66164">
          <cell r="S66164" t="str">
            <v>COLDSTREAM HOMESTEAD MONTEBELL</v>
          </cell>
          <cell r="AF66164">
            <v>0</v>
          </cell>
          <cell r="AG66164">
            <v>0</v>
          </cell>
          <cell r="AH66164">
            <v>0</v>
          </cell>
          <cell r="AI66164">
            <v>0</v>
          </cell>
          <cell r="AJ66164">
            <v>0</v>
          </cell>
          <cell r="AK66164">
            <v>1</v>
          </cell>
          <cell r="AL66164" t="b">
            <v>0</v>
          </cell>
          <cell r="AM66164" t="b">
            <v>0</v>
          </cell>
          <cell r="AN66164" t="b">
            <v>0</v>
          </cell>
          <cell r="AO66164" t="b">
            <v>0</v>
          </cell>
          <cell r="AP66164" t="b">
            <v>0</v>
          </cell>
          <cell r="AQ66164" t="b">
            <v>0</v>
          </cell>
          <cell r="AR66164" t="b">
            <v>0</v>
          </cell>
          <cell r="AS66164" t="b">
            <v>0</v>
          </cell>
          <cell r="AT66164" t="b">
            <v>0</v>
          </cell>
          <cell r="AU66164" t="b">
            <v>0</v>
          </cell>
          <cell r="AV66164" t="b">
            <v>0</v>
          </cell>
          <cell r="AW66164" t="b">
            <v>0</v>
          </cell>
        </row>
        <row r="66165">
          <cell r="S66165" t="str">
            <v>OVERLEA</v>
          </cell>
          <cell r="AF66165">
            <v>0</v>
          </cell>
          <cell r="AG66165">
            <v>0</v>
          </cell>
          <cell r="AH66165">
            <v>0</v>
          </cell>
          <cell r="AI66165">
            <v>0</v>
          </cell>
          <cell r="AJ66165">
            <v>1</v>
          </cell>
          <cell r="AK66165">
            <v>1</v>
          </cell>
          <cell r="AL66165" t="b">
            <v>0</v>
          </cell>
          <cell r="AM66165" t="b">
            <v>0</v>
          </cell>
          <cell r="AN66165" t="b">
            <v>0</v>
          </cell>
          <cell r="AO66165" t="b">
            <v>0</v>
          </cell>
          <cell r="AP66165" t="b">
            <v>0</v>
          </cell>
          <cell r="AQ66165" t="b">
            <v>0</v>
          </cell>
          <cell r="AR66165" t="b">
            <v>0</v>
          </cell>
          <cell r="AS66165" t="b">
            <v>0</v>
          </cell>
          <cell r="AT66165" t="b">
            <v>0</v>
          </cell>
          <cell r="AU66165" t="b">
            <v>0</v>
          </cell>
          <cell r="AV66165" t="b">
            <v>0</v>
          </cell>
          <cell r="AW66165" t="b">
            <v>0</v>
          </cell>
        </row>
        <row r="66166">
          <cell r="S66166" t="str">
            <v>LAKELAND</v>
          </cell>
          <cell r="AF66166">
            <v>0</v>
          </cell>
          <cell r="AG66166">
            <v>0</v>
          </cell>
          <cell r="AH66166">
            <v>0</v>
          </cell>
          <cell r="AI66166">
            <v>0</v>
          </cell>
          <cell r="AJ66166">
            <v>0</v>
          </cell>
          <cell r="AK66166">
            <v>0</v>
          </cell>
          <cell r="AL66166" t="b">
            <v>0</v>
          </cell>
          <cell r="AM66166" t="b">
            <v>0</v>
          </cell>
          <cell r="AN66166" t="b">
            <v>0</v>
          </cell>
          <cell r="AO66166" t="b">
            <v>0</v>
          </cell>
          <cell r="AP66166" t="b">
            <v>0</v>
          </cell>
          <cell r="AQ66166" t="b">
            <v>0</v>
          </cell>
          <cell r="AR66166" t="b">
            <v>0</v>
          </cell>
          <cell r="AS66166" t="b">
            <v>0</v>
          </cell>
          <cell r="AT66166" t="b">
            <v>0</v>
          </cell>
          <cell r="AU66166" t="b">
            <v>0</v>
          </cell>
          <cell r="AV66166" t="b">
            <v>0</v>
          </cell>
          <cell r="AW66166" t="b">
            <v>0</v>
          </cell>
        </row>
        <row r="66167">
          <cell r="S66167" t="str">
            <v>ROSEMONT EAST</v>
          </cell>
          <cell r="AF66167">
            <v>0</v>
          </cell>
          <cell r="AG66167">
            <v>0</v>
          </cell>
          <cell r="AH66167">
            <v>0</v>
          </cell>
          <cell r="AI66167">
            <v>0</v>
          </cell>
          <cell r="AJ66167">
            <v>0</v>
          </cell>
          <cell r="AK66167">
            <v>1</v>
          </cell>
          <cell r="AL66167" t="b">
            <v>0</v>
          </cell>
          <cell r="AM66167" t="b">
            <v>0</v>
          </cell>
          <cell r="AN66167" t="b">
            <v>0</v>
          </cell>
          <cell r="AO66167" t="b">
            <v>0</v>
          </cell>
          <cell r="AP66167" t="b">
            <v>0</v>
          </cell>
          <cell r="AQ66167" t="b">
            <v>0</v>
          </cell>
          <cell r="AR66167" t="b">
            <v>0</v>
          </cell>
          <cell r="AS66167" t="b">
            <v>0</v>
          </cell>
          <cell r="AT66167" t="b">
            <v>0</v>
          </cell>
          <cell r="AU66167" t="b">
            <v>0</v>
          </cell>
          <cell r="AV66167" t="b">
            <v>0</v>
          </cell>
          <cell r="AW66167" t="b">
            <v>0</v>
          </cell>
        </row>
        <row r="66168">
          <cell r="S66168" t="str">
            <v>BROADWAY EAST</v>
          </cell>
          <cell r="AF66168">
            <v>0</v>
          </cell>
          <cell r="AG66168">
            <v>0</v>
          </cell>
          <cell r="AH66168">
            <v>0</v>
          </cell>
          <cell r="AI66168">
            <v>0</v>
          </cell>
          <cell r="AJ66168">
            <v>0</v>
          </cell>
          <cell r="AK66168">
            <v>0</v>
          </cell>
          <cell r="AL66168" t="b">
            <v>0</v>
          </cell>
          <cell r="AM66168" t="b">
            <v>0</v>
          </cell>
          <cell r="AN66168" t="b">
            <v>0</v>
          </cell>
          <cell r="AO66168" t="b">
            <v>0</v>
          </cell>
          <cell r="AP66168" t="b">
            <v>0</v>
          </cell>
          <cell r="AQ66168" t="b">
            <v>0</v>
          </cell>
          <cell r="AR66168" t="b">
            <v>0</v>
          </cell>
          <cell r="AS66168" t="b">
            <v>0</v>
          </cell>
          <cell r="AT66168" t="b">
            <v>0</v>
          </cell>
          <cell r="AU66168" t="b">
            <v>0</v>
          </cell>
          <cell r="AV66168" t="b">
            <v>0</v>
          </cell>
          <cell r="AW66168" t="b">
            <v>0</v>
          </cell>
        </row>
        <row r="66169">
          <cell r="S66169" t="str">
            <v>FOREST PARK</v>
          </cell>
          <cell r="AF66169">
            <v>0</v>
          </cell>
          <cell r="AG66169">
            <v>0</v>
          </cell>
          <cell r="AH66169">
            <v>0</v>
          </cell>
          <cell r="AI66169">
            <v>0</v>
          </cell>
          <cell r="AJ66169">
            <v>1</v>
          </cell>
          <cell r="AK66169">
            <v>1</v>
          </cell>
          <cell r="AL66169" t="b">
            <v>0</v>
          </cell>
          <cell r="AM66169" t="b">
            <v>0</v>
          </cell>
          <cell r="AN66169" t="b">
            <v>0</v>
          </cell>
          <cell r="AO66169" t="b">
            <v>0</v>
          </cell>
          <cell r="AP66169" t="b">
            <v>0</v>
          </cell>
          <cell r="AQ66169" t="b">
            <v>0</v>
          </cell>
          <cell r="AR66169" t="b">
            <v>0</v>
          </cell>
          <cell r="AS66169" t="b">
            <v>0</v>
          </cell>
          <cell r="AT66169" t="b">
            <v>0</v>
          </cell>
          <cell r="AU66169" t="b">
            <v>0</v>
          </cell>
          <cell r="AV66169" t="b">
            <v>0</v>
          </cell>
          <cell r="AW66169" t="b">
            <v>0</v>
          </cell>
        </row>
        <row r="66170">
          <cell r="S66170" t="str">
            <v>PARK CIRCLE</v>
          </cell>
          <cell r="AF66170">
            <v>0</v>
          </cell>
          <cell r="AG66170">
            <v>0</v>
          </cell>
          <cell r="AH66170">
            <v>0</v>
          </cell>
          <cell r="AI66170">
            <v>0</v>
          </cell>
          <cell r="AJ66170">
            <v>0</v>
          </cell>
          <cell r="AK66170">
            <v>0</v>
          </cell>
          <cell r="AL66170" t="b">
            <v>0</v>
          </cell>
          <cell r="AM66170" t="b">
            <v>0</v>
          </cell>
          <cell r="AN66170" t="b">
            <v>0</v>
          </cell>
          <cell r="AO66170" t="b">
            <v>0</v>
          </cell>
          <cell r="AP66170" t="b">
            <v>0</v>
          </cell>
          <cell r="AQ66170" t="b">
            <v>0</v>
          </cell>
          <cell r="AR66170" t="b">
            <v>0</v>
          </cell>
          <cell r="AS66170" t="b">
            <v>0</v>
          </cell>
          <cell r="AT66170" t="b">
            <v>0</v>
          </cell>
          <cell r="AU66170" t="b">
            <v>0</v>
          </cell>
          <cell r="AV66170" t="b">
            <v>0</v>
          </cell>
          <cell r="AW66170" t="b">
            <v>0</v>
          </cell>
        </row>
        <row r="66171">
          <cell r="S66171" t="str">
            <v>HARLEM PARK</v>
          </cell>
          <cell r="AF66171">
            <v>0</v>
          </cell>
          <cell r="AG66171">
            <v>0</v>
          </cell>
          <cell r="AH66171">
            <v>0</v>
          </cell>
          <cell r="AI66171">
            <v>0</v>
          </cell>
          <cell r="AJ66171">
            <v>1</v>
          </cell>
          <cell r="AK66171">
            <v>1</v>
          </cell>
          <cell r="AL66171" t="b">
            <v>0</v>
          </cell>
          <cell r="AM66171" t="b">
            <v>0</v>
          </cell>
          <cell r="AN66171" t="b">
            <v>0</v>
          </cell>
          <cell r="AO66171" t="b">
            <v>0</v>
          </cell>
          <cell r="AP66171" t="b">
            <v>0</v>
          </cell>
          <cell r="AQ66171" t="b">
            <v>0</v>
          </cell>
          <cell r="AR66171" t="b">
            <v>0</v>
          </cell>
          <cell r="AS66171" t="b">
            <v>0</v>
          </cell>
          <cell r="AT66171" t="b">
            <v>0</v>
          </cell>
          <cell r="AU66171" t="b">
            <v>0</v>
          </cell>
          <cell r="AV66171" t="b">
            <v>0</v>
          </cell>
          <cell r="AW66171" t="b">
            <v>0</v>
          </cell>
        </row>
        <row r="66172">
          <cell r="S66172" t="str">
            <v>WASHINGTON VILLAGE</v>
          </cell>
          <cell r="AF66172">
            <v>0</v>
          </cell>
          <cell r="AG66172">
            <v>0</v>
          </cell>
          <cell r="AH66172">
            <v>0</v>
          </cell>
          <cell r="AI66172">
            <v>0</v>
          </cell>
          <cell r="AJ66172">
            <v>0</v>
          </cell>
          <cell r="AK66172">
            <v>1</v>
          </cell>
          <cell r="AL66172" t="b">
            <v>0</v>
          </cell>
          <cell r="AM66172" t="b">
            <v>0</v>
          </cell>
          <cell r="AN66172" t="b">
            <v>0</v>
          </cell>
          <cell r="AO66172" t="b">
            <v>0</v>
          </cell>
          <cell r="AP66172" t="b">
            <v>0</v>
          </cell>
          <cell r="AQ66172" t="b">
            <v>0</v>
          </cell>
          <cell r="AR66172" t="b">
            <v>0</v>
          </cell>
          <cell r="AS66172" t="b">
            <v>0</v>
          </cell>
          <cell r="AT66172" t="b">
            <v>0</v>
          </cell>
          <cell r="AU66172" t="b">
            <v>0</v>
          </cell>
          <cell r="AV66172" t="b">
            <v>0</v>
          </cell>
          <cell r="AW66172" t="b">
            <v>0</v>
          </cell>
        </row>
        <row r="66173">
          <cell r="S66173" t="str">
            <v>MADISON-EASTEND</v>
          </cell>
          <cell r="AF66173">
            <v>0</v>
          </cell>
          <cell r="AG66173">
            <v>0</v>
          </cell>
          <cell r="AH66173">
            <v>0</v>
          </cell>
          <cell r="AI66173">
            <v>0</v>
          </cell>
          <cell r="AJ66173">
            <v>0</v>
          </cell>
          <cell r="AK66173">
            <v>1</v>
          </cell>
          <cell r="AL66173" t="b">
            <v>0</v>
          </cell>
          <cell r="AM66173" t="b">
            <v>0</v>
          </cell>
          <cell r="AN66173" t="b">
            <v>0</v>
          </cell>
          <cell r="AO66173" t="b">
            <v>0</v>
          </cell>
          <cell r="AP66173" t="b">
            <v>0</v>
          </cell>
          <cell r="AQ66173" t="b">
            <v>0</v>
          </cell>
          <cell r="AR66173" t="b">
            <v>0</v>
          </cell>
          <cell r="AS66173" t="b">
            <v>0</v>
          </cell>
          <cell r="AT66173" t="b">
            <v>0</v>
          </cell>
          <cell r="AU66173" t="b">
            <v>0</v>
          </cell>
          <cell r="AV66173" t="b">
            <v>0</v>
          </cell>
          <cell r="AW66173" t="b">
            <v>0</v>
          </cell>
        </row>
        <row r="66174">
          <cell r="S66174" t="str">
            <v>CANTON</v>
          </cell>
          <cell r="AF66174">
            <v>0</v>
          </cell>
          <cell r="AG66174">
            <v>0</v>
          </cell>
          <cell r="AH66174">
            <v>0</v>
          </cell>
          <cell r="AI66174">
            <v>0</v>
          </cell>
          <cell r="AJ66174">
            <v>1</v>
          </cell>
          <cell r="AK66174">
            <v>1</v>
          </cell>
          <cell r="AL66174" t="b">
            <v>0</v>
          </cell>
          <cell r="AM66174" t="b">
            <v>0</v>
          </cell>
          <cell r="AN66174" t="b">
            <v>0</v>
          </cell>
          <cell r="AO66174" t="b">
            <v>0</v>
          </cell>
          <cell r="AP66174" t="b">
            <v>0</v>
          </cell>
          <cell r="AQ66174" t="b">
            <v>0</v>
          </cell>
          <cell r="AR66174" t="b">
            <v>0</v>
          </cell>
          <cell r="AS66174" t="b">
            <v>0</v>
          </cell>
          <cell r="AT66174" t="b">
            <v>0</v>
          </cell>
          <cell r="AU66174" t="b">
            <v>0</v>
          </cell>
          <cell r="AV66174" t="b">
            <v>0</v>
          </cell>
          <cell r="AW66174" t="b">
            <v>0</v>
          </cell>
        </row>
        <row r="66175">
          <cell r="S66175" t="str">
            <v>ROSEMONT</v>
          </cell>
          <cell r="AF66175">
            <v>0</v>
          </cell>
          <cell r="AG66175">
            <v>0</v>
          </cell>
          <cell r="AH66175">
            <v>0</v>
          </cell>
          <cell r="AI66175">
            <v>0</v>
          </cell>
          <cell r="AJ66175">
            <v>1</v>
          </cell>
          <cell r="AK66175">
            <v>1</v>
          </cell>
          <cell r="AL66175" t="b">
            <v>0</v>
          </cell>
          <cell r="AM66175" t="b">
            <v>0</v>
          </cell>
          <cell r="AN66175" t="b">
            <v>0</v>
          </cell>
          <cell r="AO66175" t="b">
            <v>0</v>
          </cell>
          <cell r="AP66175" t="b">
            <v>0</v>
          </cell>
          <cell r="AQ66175" t="b">
            <v>0</v>
          </cell>
          <cell r="AR66175" t="b">
            <v>0</v>
          </cell>
          <cell r="AS66175" t="b">
            <v>0</v>
          </cell>
          <cell r="AT66175" t="b">
            <v>0</v>
          </cell>
          <cell r="AU66175" t="b">
            <v>0</v>
          </cell>
          <cell r="AV66175" t="b">
            <v>0</v>
          </cell>
          <cell r="AW66175" t="b">
            <v>0</v>
          </cell>
        </row>
        <row r="66176">
          <cell r="S66176" t="str">
            <v>EDMONDSON VILLAGE</v>
          </cell>
          <cell r="AF66176">
            <v>0</v>
          </cell>
          <cell r="AG66176">
            <v>0</v>
          </cell>
          <cell r="AH66176">
            <v>0</v>
          </cell>
          <cell r="AI66176">
            <v>0</v>
          </cell>
          <cell r="AJ66176">
            <v>0</v>
          </cell>
          <cell r="AK66176">
            <v>1</v>
          </cell>
          <cell r="AL66176" t="b">
            <v>0</v>
          </cell>
          <cell r="AM66176" t="b">
            <v>0</v>
          </cell>
          <cell r="AN66176" t="b">
            <v>0</v>
          </cell>
          <cell r="AO66176" t="b">
            <v>0</v>
          </cell>
          <cell r="AP66176" t="b">
            <v>0</v>
          </cell>
          <cell r="AQ66176" t="b">
            <v>0</v>
          </cell>
          <cell r="AR66176" t="b">
            <v>0</v>
          </cell>
          <cell r="AS66176" t="b">
            <v>0</v>
          </cell>
          <cell r="AT66176" t="b">
            <v>0</v>
          </cell>
          <cell r="AU66176" t="b">
            <v>0</v>
          </cell>
          <cell r="AV66176" t="b">
            <v>0</v>
          </cell>
          <cell r="AW66176" t="b">
            <v>0</v>
          </cell>
        </row>
        <row r="66177">
          <cell r="S66177" t="str">
            <v>MONDAWMIN</v>
          </cell>
          <cell r="AF66177">
            <v>1</v>
          </cell>
          <cell r="AG66177">
            <v>1</v>
          </cell>
          <cell r="AH66177">
            <v>1</v>
          </cell>
          <cell r="AI66177">
            <v>1</v>
          </cell>
          <cell r="AJ66177">
            <v>1</v>
          </cell>
          <cell r="AK66177">
            <v>1</v>
          </cell>
          <cell r="AL66177" t="b">
            <v>0</v>
          </cell>
          <cell r="AM66177" t="b">
            <v>0</v>
          </cell>
          <cell r="AN66177" t="b">
            <v>0</v>
          </cell>
          <cell r="AO66177" t="b">
            <v>0</v>
          </cell>
          <cell r="AP66177" t="b">
            <v>0</v>
          </cell>
          <cell r="AQ66177" t="b">
            <v>0</v>
          </cell>
          <cell r="AR66177" t="b">
            <v>0</v>
          </cell>
          <cell r="AS66177" t="b">
            <v>0</v>
          </cell>
          <cell r="AT66177" t="b">
            <v>0</v>
          </cell>
          <cell r="AU66177" t="b">
            <v>0</v>
          </cell>
          <cell r="AV66177" t="b">
            <v>0</v>
          </cell>
          <cell r="AW66177" t="b">
            <v>0</v>
          </cell>
        </row>
        <row r="66178">
          <cell r="S66178" t="str">
            <v>MONDAWMIN</v>
          </cell>
          <cell r="AF66178">
            <v>1</v>
          </cell>
          <cell r="AG66178">
            <v>1</v>
          </cell>
          <cell r="AH66178">
            <v>1</v>
          </cell>
          <cell r="AI66178">
            <v>1</v>
          </cell>
          <cell r="AJ66178">
            <v>1</v>
          </cell>
          <cell r="AK66178">
            <v>1</v>
          </cell>
          <cell r="AL66178" t="b">
            <v>0</v>
          </cell>
          <cell r="AM66178" t="b">
            <v>0</v>
          </cell>
          <cell r="AN66178" t="b">
            <v>0</v>
          </cell>
          <cell r="AO66178" t="b">
            <v>0</v>
          </cell>
          <cell r="AP66178" t="b">
            <v>0</v>
          </cell>
          <cell r="AQ66178" t="b">
            <v>0</v>
          </cell>
          <cell r="AR66178" t="b">
            <v>0</v>
          </cell>
          <cell r="AS66178" t="b">
            <v>0</v>
          </cell>
          <cell r="AT66178" t="b">
            <v>0</v>
          </cell>
          <cell r="AU66178" t="b">
            <v>0</v>
          </cell>
          <cell r="AV66178" t="b">
            <v>0</v>
          </cell>
          <cell r="AW66178" t="b">
            <v>0</v>
          </cell>
        </row>
        <row r="66179">
          <cell r="S66179" t="str">
            <v>ALLENDALE</v>
          </cell>
          <cell r="AF66179">
            <v>1</v>
          </cell>
          <cell r="AG66179">
            <v>1</v>
          </cell>
          <cell r="AH66179">
            <v>1</v>
          </cell>
          <cell r="AI66179">
            <v>1</v>
          </cell>
          <cell r="AJ66179">
            <v>1</v>
          </cell>
          <cell r="AK66179">
            <v>1</v>
          </cell>
          <cell r="AL66179" t="b">
            <v>0</v>
          </cell>
          <cell r="AM66179" t="b">
            <v>0</v>
          </cell>
          <cell r="AN66179" t="b">
            <v>0</v>
          </cell>
          <cell r="AO66179" t="b">
            <v>0</v>
          </cell>
          <cell r="AP66179" t="b">
            <v>0</v>
          </cell>
          <cell r="AQ66179" t="b">
            <v>0</v>
          </cell>
          <cell r="AR66179" t="b">
            <v>0</v>
          </cell>
          <cell r="AS66179" t="b">
            <v>0</v>
          </cell>
          <cell r="AT66179" t="b">
            <v>0</v>
          </cell>
          <cell r="AU66179" t="b">
            <v>0</v>
          </cell>
          <cell r="AV66179" t="b">
            <v>0</v>
          </cell>
          <cell r="AW66179" t="b">
            <v>0</v>
          </cell>
        </row>
        <row r="66180">
          <cell r="S66180" t="str">
            <v>EDMONDSON VILLAGE</v>
          </cell>
          <cell r="AF66180">
            <v>1</v>
          </cell>
          <cell r="AG66180">
            <v>1</v>
          </cell>
          <cell r="AH66180">
            <v>1</v>
          </cell>
          <cell r="AI66180">
            <v>1</v>
          </cell>
          <cell r="AJ66180">
            <v>1</v>
          </cell>
          <cell r="AK66180">
            <v>1</v>
          </cell>
          <cell r="AL66180" t="b">
            <v>0</v>
          </cell>
          <cell r="AM66180" t="b">
            <v>0</v>
          </cell>
          <cell r="AN66180" t="b">
            <v>0</v>
          </cell>
          <cell r="AO66180" t="b">
            <v>0</v>
          </cell>
          <cell r="AP66180" t="b">
            <v>0</v>
          </cell>
          <cell r="AQ66180" t="b">
            <v>0</v>
          </cell>
          <cell r="AR66180" t="b">
            <v>0</v>
          </cell>
          <cell r="AS66180" t="b">
            <v>0</v>
          </cell>
          <cell r="AT66180" t="b">
            <v>0</v>
          </cell>
          <cell r="AU66180" t="b">
            <v>0</v>
          </cell>
          <cell r="AV66180" t="b">
            <v>0</v>
          </cell>
          <cell r="AW66180" t="b">
            <v>0</v>
          </cell>
        </row>
        <row r="66181">
          <cell r="S66181" t="str">
            <v>BEECHFIELD</v>
          </cell>
          <cell r="AF66181">
            <v>1</v>
          </cell>
          <cell r="AG66181">
            <v>1</v>
          </cell>
          <cell r="AH66181">
            <v>1</v>
          </cell>
          <cell r="AI66181">
            <v>1</v>
          </cell>
          <cell r="AJ66181">
            <v>1</v>
          </cell>
          <cell r="AK66181">
            <v>1</v>
          </cell>
          <cell r="AL66181" t="b">
            <v>0</v>
          </cell>
          <cell r="AM66181" t="b">
            <v>0</v>
          </cell>
          <cell r="AN66181" t="b">
            <v>0</v>
          </cell>
          <cell r="AO66181" t="b">
            <v>0</v>
          </cell>
          <cell r="AP66181" t="b">
            <v>0</v>
          </cell>
          <cell r="AQ66181" t="b">
            <v>0</v>
          </cell>
          <cell r="AR66181" t="b">
            <v>0</v>
          </cell>
          <cell r="AS66181" t="b">
            <v>0</v>
          </cell>
          <cell r="AT66181" t="b">
            <v>0</v>
          </cell>
          <cell r="AU66181" t="b">
            <v>0</v>
          </cell>
          <cell r="AV66181" t="b">
            <v>0</v>
          </cell>
          <cell r="AW66181" t="b">
            <v>0</v>
          </cell>
        </row>
        <row r="66182">
          <cell r="S66182" t="str">
            <v>BOOTH-BOYD</v>
          </cell>
          <cell r="AF66182">
            <v>1</v>
          </cell>
          <cell r="AG66182">
            <v>1</v>
          </cell>
          <cell r="AH66182">
            <v>1</v>
          </cell>
          <cell r="AI66182">
            <v>1</v>
          </cell>
          <cell r="AJ66182">
            <v>1</v>
          </cell>
          <cell r="AK66182">
            <v>1</v>
          </cell>
          <cell r="AL66182" t="b">
            <v>0</v>
          </cell>
          <cell r="AM66182" t="b">
            <v>0</v>
          </cell>
          <cell r="AN66182" t="b">
            <v>0</v>
          </cell>
          <cell r="AO66182" t="b">
            <v>0</v>
          </cell>
          <cell r="AP66182" t="b">
            <v>0</v>
          </cell>
          <cell r="AQ66182" t="b">
            <v>0</v>
          </cell>
          <cell r="AR66182" t="b">
            <v>0</v>
          </cell>
          <cell r="AS66182" t="b">
            <v>0</v>
          </cell>
          <cell r="AT66182" t="b">
            <v>0</v>
          </cell>
          <cell r="AU66182" t="b">
            <v>0</v>
          </cell>
          <cell r="AV66182" t="b">
            <v>0</v>
          </cell>
          <cell r="AW66182" t="b">
            <v>0</v>
          </cell>
        </row>
        <row r="66183">
          <cell r="S66183" t="str">
            <v>UNION SQUARE</v>
          </cell>
          <cell r="AF66183">
            <v>1</v>
          </cell>
          <cell r="AG66183">
            <v>1</v>
          </cell>
          <cell r="AH66183">
            <v>1</v>
          </cell>
          <cell r="AI66183">
            <v>1</v>
          </cell>
          <cell r="AJ66183">
            <v>1</v>
          </cell>
          <cell r="AK66183">
            <v>1</v>
          </cell>
          <cell r="AL66183" t="b">
            <v>0</v>
          </cell>
          <cell r="AM66183" t="b">
            <v>0</v>
          </cell>
          <cell r="AN66183" t="b">
            <v>0</v>
          </cell>
          <cell r="AO66183" t="b">
            <v>0</v>
          </cell>
          <cell r="AP66183" t="b">
            <v>0</v>
          </cell>
          <cell r="AQ66183" t="b">
            <v>0</v>
          </cell>
          <cell r="AR66183" t="b">
            <v>0</v>
          </cell>
          <cell r="AS66183" t="b">
            <v>0</v>
          </cell>
          <cell r="AT66183" t="b">
            <v>0</v>
          </cell>
          <cell r="AU66183" t="b">
            <v>0</v>
          </cell>
          <cell r="AV66183" t="b">
            <v>0</v>
          </cell>
          <cell r="AW66183" t="b">
            <v>0</v>
          </cell>
        </row>
        <row r="66184">
          <cell r="S66184" t="str">
            <v>CARROLLTON RIDGE</v>
          </cell>
          <cell r="AF66184">
            <v>1</v>
          </cell>
          <cell r="AG66184">
            <v>1</v>
          </cell>
          <cell r="AH66184">
            <v>1</v>
          </cell>
          <cell r="AI66184">
            <v>1</v>
          </cell>
          <cell r="AJ66184">
            <v>1</v>
          </cell>
          <cell r="AK66184">
            <v>1</v>
          </cell>
          <cell r="AL66184" t="b">
            <v>0</v>
          </cell>
          <cell r="AM66184" t="b">
            <v>0</v>
          </cell>
          <cell r="AN66184" t="b">
            <v>0</v>
          </cell>
          <cell r="AO66184" t="b">
            <v>0</v>
          </cell>
          <cell r="AP66184" t="b">
            <v>0</v>
          </cell>
          <cell r="AQ66184" t="b">
            <v>0</v>
          </cell>
          <cell r="AR66184" t="b">
            <v>0</v>
          </cell>
          <cell r="AS66184" t="b">
            <v>0</v>
          </cell>
          <cell r="AT66184" t="b">
            <v>0</v>
          </cell>
          <cell r="AU66184" t="b">
            <v>0</v>
          </cell>
          <cell r="AV66184" t="b">
            <v>0</v>
          </cell>
          <cell r="AW66184" t="b">
            <v>0</v>
          </cell>
        </row>
        <row r="66185">
          <cell r="S66185" t="str">
            <v>MADISON PARK</v>
          </cell>
          <cell r="AF66185">
            <v>0</v>
          </cell>
          <cell r="AG66185">
            <v>0</v>
          </cell>
          <cell r="AH66185">
            <v>1</v>
          </cell>
          <cell r="AI66185">
            <v>1</v>
          </cell>
          <cell r="AJ66185">
            <v>1</v>
          </cell>
          <cell r="AK66185">
            <v>1</v>
          </cell>
          <cell r="AL66185" t="b">
            <v>0</v>
          </cell>
          <cell r="AM66185" t="b">
            <v>0</v>
          </cell>
          <cell r="AN66185" t="b">
            <v>0</v>
          </cell>
          <cell r="AO66185" t="b">
            <v>0</v>
          </cell>
          <cell r="AP66185" t="b">
            <v>0</v>
          </cell>
          <cell r="AQ66185" t="b">
            <v>0</v>
          </cell>
          <cell r="AR66185" t="b">
            <v>0</v>
          </cell>
          <cell r="AS66185" t="b">
            <v>0</v>
          </cell>
          <cell r="AT66185" t="b">
            <v>0</v>
          </cell>
          <cell r="AU66185" t="b">
            <v>0</v>
          </cell>
          <cell r="AV66185" t="b">
            <v>0</v>
          </cell>
          <cell r="AW66185" t="b">
            <v>0</v>
          </cell>
        </row>
        <row r="66186">
          <cell r="S66186" t="str">
            <v>DRUID HEIGHTS</v>
          </cell>
          <cell r="AF66186">
            <v>0</v>
          </cell>
          <cell r="AG66186">
            <v>0</v>
          </cell>
          <cell r="AH66186">
            <v>0</v>
          </cell>
          <cell r="AI66186">
            <v>0</v>
          </cell>
          <cell r="AJ66186">
            <v>0</v>
          </cell>
          <cell r="AK66186">
            <v>1</v>
          </cell>
          <cell r="AL66186" t="b">
            <v>0</v>
          </cell>
          <cell r="AM66186" t="b">
            <v>0</v>
          </cell>
          <cell r="AN66186" t="b">
            <v>0</v>
          </cell>
          <cell r="AO66186" t="b">
            <v>0</v>
          </cell>
          <cell r="AP66186" t="b">
            <v>0</v>
          </cell>
          <cell r="AQ66186" t="b">
            <v>0</v>
          </cell>
          <cell r="AR66186" t="b">
            <v>0</v>
          </cell>
          <cell r="AS66186" t="b">
            <v>0</v>
          </cell>
          <cell r="AT66186" t="b">
            <v>0</v>
          </cell>
          <cell r="AU66186" t="b">
            <v>0</v>
          </cell>
          <cell r="AV66186" t="b">
            <v>0</v>
          </cell>
          <cell r="AW66186" t="b">
            <v>0</v>
          </cell>
        </row>
        <row r="66187">
          <cell r="S66187" t="str">
            <v>DRUID HEIGHTS</v>
          </cell>
          <cell r="AF66187">
            <v>0</v>
          </cell>
          <cell r="AG66187">
            <v>0</v>
          </cell>
          <cell r="AH66187">
            <v>0</v>
          </cell>
          <cell r="AI66187">
            <v>0</v>
          </cell>
          <cell r="AJ66187">
            <v>0</v>
          </cell>
          <cell r="AK66187">
            <v>1</v>
          </cell>
          <cell r="AL66187" t="b">
            <v>0</v>
          </cell>
          <cell r="AM66187" t="b">
            <v>0</v>
          </cell>
          <cell r="AN66187" t="b">
            <v>0</v>
          </cell>
          <cell r="AO66187" t="b">
            <v>0</v>
          </cell>
          <cell r="AP66187" t="b">
            <v>0</v>
          </cell>
          <cell r="AQ66187" t="b">
            <v>0</v>
          </cell>
          <cell r="AR66187" t="b">
            <v>0</v>
          </cell>
          <cell r="AS66187" t="b">
            <v>0</v>
          </cell>
          <cell r="AT66187" t="b">
            <v>0</v>
          </cell>
          <cell r="AU66187" t="b">
            <v>0</v>
          </cell>
          <cell r="AV66187" t="b">
            <v>0</v>
          </cell>
          <cell r="AW66187" t="b">
            <v>0</v>
          </cell>
        </row>
        <row r="66188">
          <cell r="S66188" t="str">
            <v>UPTON</v>
          </cell>
          <cell r="AF66188">
            <v>0</v>
          </cell>
          <cell r="AG66188">
            <v>0</v>
          </cell>
          <cell r="AH66188">
            <v>0</v>
          </cell>
          <cell r="AI66188">
            <v>0</v>
          </cell>
          <cell r="AJ66188">
            <v>1</v>
          </cell>
          <cell r="AK66188">
            <v>1</v>
          </cell>
          <cell r="AL66188" t="b">
            <v>0</v>
          </cell>
          <cell r="AM66188" t="b">
            <v>0</v>
          </cell>
          <cell r="AN66188" t="b">
            <v>0</v>
          </cell>
          <cell r="AO66188" t="b">
            <v>0</v>
          </cell>
          <cell r="AP66188" t="b">
            <v>0</v>
          </cell>
          <cell r="AQ66188" t="b">
            <v>0</v>
          </cell>
          <cell r="AR66188" t="b">
            <v>0</v>
          </cell>
          <cell r="AS66188" t="b">
            <v>0</v>
          </cell>
          <cell r="AT66188" t="b">
            <v>0</v>
          </cell>
          <cell r="AU66188" t="b">
            <v>0</v>
          </cell>
          <cell r="AV66188" t="b">
            <v>0</v>
          </cell>
          <cell r="AW66188" t="b">
            <v>0</v>
          </cell>
        </row>
        <row r="66189">
          <cell r="S66189" t="str">
            <v>UPTON</v>
          </cell>
          <cell r="AF66189">
            <v>0</v>
          </cell>
          <cell r="AG66189">
            <v>0</v>
          </cell>
          <cell r="AH66189">
            <v>1</v>
          </cell>
          <cell r="AI66189">
            <v>1</v>
          </cell>
          <cell r="AJ66189">
            <v>1</v>
          </cell>
          <cell r="AK66189">
            <v>1</v>
          </cell>
          <cell r="AL66189" t="b">
            <v>0</v>
          </cell>
          <cell r="AM66189" t="b">
            <v>0</v>
          </cell>
          <cell r="AN66189" t="b">
            <v>0</v>
          </cell>
          <cell r="AO66189" t="b">
            <v>0</v>
          </cell>
          <cell r="AP66189" t="b">
            <v>0</v>
          </cell>
          <cell r="AQ66189" t="b">
            <v>0</v>
          </cell>
          <cell r="AR66189" t="b">
            <v>0</v>
          </cell>
          <cell r="AS66189" t="b">
            <v>0</v>
          </cell>
          <cell r="AT66189" t="b">
            <v>0</v>
          </cell>
          <cell r="AU66189" t="b">
            <v>0</v>
          </cell>
          <cell r="AV66189" t="b">
            <v>0</v>
          </cell>
          <cell r="AW66189" t="b">
            <v>0</v>
          </cell>
        </row>
        <row r="66190">
          <cell r="S66190" t="str">
            <v>WASHINGTON VILLAGE</v>
          </cell>
          <cell r="AF66190">
            <v>0</v>
          </cell>
          <cell r="AG66190">
            <v>0</v>
          </cell>
          <cell r="AH66190">
            <v>0</v>
          </cell>
          <cell r="AI66190">
            <v>0</v>
          </cell>
          <cell r="AJ66190">
            <v>0</v>
          </cell>
          <cell r="AK66190">
            <v>1</v>
          </cell>
          <cell r="AL66190" t="b">
            <v>0</v>
          </cell>
          <cell r="AM66190" t="b">
            <v>0</v>
          </cell>
          <cell r="AN66190" t="b">
            <v>0</v>
          </cell>
          <cell r="AO66190" t="b">
            <v>0</v>
          </cell>
          <cell r="AP66190" t="b">
            <v>0</v>
          </cell>
          <cell r="AQ66190" t="b">
            <v>0</v>
          </cell>
          <cell r="AR66190" t="b">
            <v>0</v>
          </cell>
          <cell r="AS66190" t="b">
            <v>0</v>
          </cell>
          <cell r="AT66190" t="b">
            <v>0</v>
          </cell>
          <cell r="AU66190" t="b">
            <v>0</v>
          </cell>
          <cell r="AV66190" t="b">
            <v>0</v>
          </cell>
          <cell r="AW66190" t="b">
            <v>0</v>
          </cell>
        </row>
        <row r="66191">
          <cell r="S66191" t="str">
            <v>OLIVER</v>
          </cell>
          <cell r="AF66191">
            <v>1</v>
          </cell>
          <cell r="AG66191">
            <v>1</v>
          </cell>
          <cell r="AH66191">
            <v>1</v>
          </cell>
          <cell r="AI66191">
            <v>1</v>
          </cell>
          <cell r="AJ66191">
            <v>1</v>
          </cell>
          <cell r="AK66191">
            <v>1</v>
          </cell>
          <cell r="AL66191" t="b">
            <v>0</v>
          </cell>
          <cell r="AM66191" t="b">
            <v>0</v>
          </cell>
          <cell r="AN66191" t="b">
            <v>0</v>
          </cell>
          <cell r="AO66191" t="b">
            <v>0</v>
          </cell>
          <cell r="AP66191" t="b">
            <v>0</v>
          </cell>
          <cell r="AQ66191" t="b">
            <v>0</v>
          </cell>
          <cell r="AR66191" t="b">
            <v>0</v>
          </cell>
          <cell r="AS66191" t="b">
            <v>0</v>
          </cell>
          <cell r="AT66191" t="b">
            <v>0</v>
          </cell>
          <cell r="AU66191" t="b">
            <v>0</v>
          </cell>
          <cell r="AV66191" t="b">
            <v>0</v>
          </cell>
          <cell r="AW66191" t="b">
            <v>0</v>
          </cell>
        </row>
        <row r="66192">
          <cell r="S66192" t="str">
            <v>OLIVER</v>
          </cell>
          <cell r="AF66192">
            <v>0</v>
          </cell>
          <cell r="AG66192">
            <v>0</v>
          </cell>
          <cell r="AH66192">
            <v>0</v>
          </cell>
          <cell r="AI66192">
            <v>0</v>
          </cell>
          <cell r="AJ66192">
            <v>0</v>
          </cell>
          <cell r="AK66192">
            <v>1</v>
          </cell>
          <cell r="AL66192" t="b">
            <v>0</v>
          </cell>
          <cell r="AM66192" t="b">
            <v>0</v>
          </cell>
          <cell r="AN66192" t="b">
            <v>0</v>
          </cell>
          <cell r="AO66192" t="b">
            <v>0</v>
          </cell>
          <cell r="AP66192" t="b">
            <v>0</v>
          </cell>
          <cell r="AQ66192" t="b">
            <v>0</v>
          </cell>
          <cell r="AR66192" t="b">
            <v>0</v>
          </cell>
          <cell r="AS66192" t="b">
            <v>0</v>
          </cell>
          <cell r="AT66192" t="b">
            <v>0</v>
          </cell>
          <cell r="AU66192" t="b">
            <v>0</v>
          </cell>
          <cell r="AV66192" t="b">
            <v>0</v>
          </cell>
          <cell r="AW66192" t="b">
            <v>0</v>
          </cell>
        </row>
        <row r="66193">
          <cell r="S66193" t="str">
            <v>OLIVER</v>
          </cell>
          <cell r="AF66193">
            <v>0</v>
          </cell>
          <cell r="AG66193">
            <v>0</v>
          </cell>
          <cell r="AH66193">
            <v>0</v>
          </cell>
          <cell r="AI66193">
            <v>0</v>
          </cell>
          <cell r="AJ66193">
            <v>0</v>
          </cell>
          <cell r="AK66193">
            <v>1</v>
          </cell>
          <cell r="AL66193" t="b">
            <v>0</v>
          </cell>
          <cell r="AM66193" t="b">
            <v>0</v>
          </cell>
          <cell r="AN66193" t="b">
            <v>0</v>
          </cell>
          <cell r="AO66193" t="b">
            <v>0</v>
          </cell>
          <cell r="AP66193" t="b">
            <v>0</v>
          </cell>
          <cell r="AQ66193" t="b">
            <v>0</v>
          </cell>
          <cell r="AR66193" t="b">
            <v>0</v>
          </cell>
          <cell r="AS66193" t="b">
            <v>0</v>
          </cell>
          <cell r="AT66193" t="b">
            <v>0</v>
          </cell>
          <cell r="AU66193" t="b">
            <v>0</v>
          </cell>
          <cell r="AV66193" t="b">
            <v>0</v>
          </cell>
          <cell r="AW66193" t="b">
            <v>0</v>
          </cell>
        </row>
        <row r="66194">
          <cell r="S66194" t="str">
            <v>OLIVER</v>
          </cell>
          <cell r="AF66194">
            <v>0</v>
          </cell>
          <cell r="AG66194">
            <v>0</v>
          </cell>
          <cell r="AH66194">
            <v>0</v>
          </cell>
          <cell r="AI66194">
            <v>0</v>
          </cell>
          <cell r="AJ66194">
            <v>1</v>
          </cell>
          <cell r="AK66194">
            <v>1</v>
          </cell>
          <cell r="AL66194" t="b">
            <v>0</v>
          </cell>
          <cell r="AM66194" t="b">
            <v>0</v>
          </cell>
          <cell r="AN66194" t="b">
            <v>0</v>
          </cell>
          <cell r="AO66194" t="b">
            <v>0</v>
          </cell>
          <cell r="AP66194" t="b">
            <v>0</v>
          </cell>
          <cell r="AQ66194" t="b">
            <v>0</v>
          </cell>
          <cell r="AR66194" t="b">
            <v>0</v>
          </cell>
          <cell r="AS66194" t="b">
            <v>0</v>
          </cell>
          <cell r="AT66194" t="b">
            <v>0</v>
          </cell>
          <cell r="AU66194" t="b">
            <v>0</v>
          </cell>
          <cell r="AV66194" t="b">
            <v>0</v>
          </cell>
          <cell r="AW66194" t="b">
            <v>0</v>
          </cell>
        </row>
        <row r="66195">
          <cell r="S66195" t="str">
            <v>BROADWAY EAST</v>
          </cell>
          <cell r="AF66195">
            <v>1</v>
          </cell>
          <cell r="AG66195">
            <v>1</v>
          </cell>
          <cell r="AH66195">
            <v>1</v>
          </cell>
          <cell r="AI66195">
            <v>1</v>
          </cell>
          <cell r="AJ66195">
            <v>1</v>
          </cell>
          <cell r="AK66195">
            <v>1</v>
          </cell>
          <cell r="AL66195" t="b">
            <v>0</v>
          </cell>
          <cell r="AM66195" t="b">
            <v>0</v>
          </cell>
          <cell r="AN66195" t="b">
            <v>0</v>
          </cell>
          <cell r="AO66195" t="b">
            <v>0</v>
          </cell>
          <cell r="AP66195" t="b">
            <v>0</v>
          </cell>
          <cell r="AQ66195" t="b">
            <v>0</v>
          </cell>
          <cell r="AR66195" t="b">
            <v>0</v>
          </cell>
          <cell r="AS66195" t="b">
            <v>0</v>
          </cell>
          <cell r="AT66195" t="b">
            <v>0</v>
          </cell>
          <cell r="AU66195" t="b">
            <v>0</v>
          </cell>
          <cell r="AV66195" t="b">
            <v>0</v>
          </cell>
          <cell r="AW66195" t="b">
            <v>0</v>
          </cell>
        </row>
        <row r="66196">
          <cell r="S66196" t="str">
            <v>BROADWAY EAST</v>
          </cell>
          <cell r="AF66196">
            <v>1</v>
          </cell>
          <cell r="AG66196">
            <v>1</v>
          </cell>
          <cell r="AH66196">
            <v>1</v>
          </cell>
          <cell r="AI66196">
            <v>1</v>
          </cell>
          <cell r="AJ66196">
            <v>1</v>
          </cell>
          <cell r="AK66196">
            <v>1</v>
          </cell>
          <cell r="AL66196" t="b">
            <v>0</v>
          </cell>
          <cell r="AM66196" t="b">
            <v>0</v>
          </cell>
          <cell r="AN66196" t="b">
            <v>0</v>
          </cell>
          <cell r="AO66196" t="b">
            <v>0</v>
          </cell>
          <cell r="AP66196" t="b">
            <v>0</v>
          </cell>
          <cell r="AQ66196" t="b">
            <v>0</v>
          </cell>
          <cell r="AR66196" t="b">
            <v>0</v>
          </cell>
          <cell r="AS66196" t="b">
            <v>0</v>
          </cell>
          <cell r="AT66196" t="b">
            <v>0</v>
          </cell>
          <cell r="AU66196" t="b">
            <v>0</v>
          </cell>
          <cell r="AV66196" t="b">
            <v>0</v>
          </cell>
          <cell r="AW66196" t="b">
            <v>0</v>
          </cell>
        </row>
        <row r="66197">
          <cell r="S66197" t="str">
            <v>MIDDLE EAST</v>
          </cell>
          <cell r="AF66197">
            <v>0</v>
          </cell>
          <cell r="AG66197">
            <v>0</v>
          </cell>
          <cell r="AH66197">
            <v>0</v>
          </cell>
          <cell r="AI66197">
            <v>1</v>
          </cell>
          <cell r="AJ66197">
            <v>1</v>
          </cell>
          <cell r="AK66197">
            <v>1</v>
          </cell>
          <cell r="AL66197" t="b">
            <v>0</v>
          </cell>
          <cell r="AM66197" t="b">
            <v>0</v>
          </cell>
          <cell r="AN66197" t="b">
            <v>0</v>
          </cell>
          <cell r="AO66197" t="b">
            <v>0</v>
          </cell>
          <cell r="AP66197" t="b">
            <v>0</v>
          </cell>
          <cell r="AQ66197" t="b">
            <v>0</v>
          </cell>
          <cell r="AR66197" t="b">
            <v>0</v>
          </cell>
          <cell r="AS66197" t="b">
            <v>0</v>
          </cell>
          <cell r="AT66197" t="b">
            <v>0</v>
          </cell>
          <cell r="AU66197" t="b">
            <v>0</v>
          </cell>
          <cell r="AV66197" t="b">
            <v>0</v>
          </cell>
          <cell r="AW66197" t="b">
            <v>0</v>
          </cell>
        </row>
        <row r="66198">
          <cell r="S66198" t="str">
            <v>MILTON-MONTFORD</v>
          </cell>
          <cell r="AF66198">
            <v>1</v>
          </cell>
          <cell r="AG66198">
            <v>1</v>
          </cell>
          <cell r="AH66198">
            <v>1</v>
          </cell>
          <cell r="AI66198">
            <v>1</v>
          </cell>
          <cell r="AJ66198">
            <v>1</v>
          </cell>
          <cell r="AK66198">
            <v>1</v>
          </cell>
          <cell r="AL66198" t="b">
            <v>0</v>
          </cell>
          <cell r="AM66198" t="b">
            <v>0</v>
          </cell>
          <cell r="AN66198" t="b">
            <v>0</v>
          </cell>
          <cell r="AO66198" t="b">
            <v>0</v>
          </cell>
          <cell r="AP66198" t="b">
            <v>0</v>
          </cell>
          <cell r="AQ66198" t="b">
            <v>0</v>
          </cell>
          <cell r="AR66198" t="b">
            <v>0</v>
          </cell>
          <cell r="AS66198" t="b">
            <v>0</v>
          </cell>
          <cell r="AT66198" t="b">
            <v>0</v>
          </cell>
          <cell r="AU66198" t="b">
            <v>0</v>
          </cell>
          <cell r="AV66198" t="b">
            <v>0</v>
          </cell>
          <cell r="AW66198" t="b">
            <v>0</v>
          </cell>
        </row>
        <row r="66199">
          <cell r="S66199" t="str">
            <v>BALTIMORE-LINWOOD</v>
          </cell>
          <cell r="AF66199">
            <v>0</v>
          </cell>
          <cell r="AG66199">
            <v>0</v>
          </cell>
          <cell r="AH66199">
            <v>0</v>
          </cell>
          <cell r="AI66199">
            <v>0</v>
          </cell>
          <cell r="AJ66199">
            <v>0</v>
          </cell>
          <cell r="AK66199">
            <v>1</v>
          </cell>
          <cell r="AL66199" t="b">
            <v>0</v>
          </cell>
          <cell r="AM66199" t="b">
            <v>0</v>
          </cell>
          <cell r="AN66199" t="b">
            <v>0</v>
          </cell>
          <cell r="AO66199" t="b">
            <v>0</v>
          </cell>
          <cell r="AP66199" t="b">
            <v>0</v>
          </cell>
          <cell r="AQ66199" t="b">
            <v>0</v>
          </cell>
          <cell r="AR66199" t="b">
            <v>0</v>
          </cell>
          <cell r="AS66199" t="b">
            <v>0</v>
          </cell>
          <cell r="AT66199" t="b">
            <v>0</v>
          </cell>
          <cell r="AU66199" t="b">
            <v>0</v>
          </cell>
          <cell r="AV66199" t="b">
            <v>0</v>
          </cell>
          <cell r="AW66199" t="b">
            <v>0</v>
          </cell>
        </row>
        <row r="66200">
          <cell r="S66200" t="str">
            <v>DORCHESTER</v>
          </cell>
          <cell r="AF66200">
            <v>0</v>
          </cell>
          <cell r="AG66200">
            <v>1</v>
          </cell>
          <cell r="AH66200">
            <v>1</v>
          </cell>
          <cell r="AI66200">
            <v>1</v>
          </cell>
          <cell r="AJ66200">
            <v>1</v>
          </cell>
          <cell r="AK66200">
            <v>1</v>
          </cell>
          <cell r="AL66200" t="b">
            <v>0</v>
          </cell>
          <cell r="AM66200" t="b">
            <v>0</v>
          </cell>
          <cell r="AN66200" t="b">
            <v>0</v>
          </cell>
          <cell r="AO66200" t="b">
            <v>0</v>
          </cell>
          <cell r="AP66200" t="b">
            <v>0</v>
          </cell>
          <cell r="AQ66200" t="b">
            <v>0</v>
          </cell>
          <cell r="AR66200" t="b">
            <v>0</v>
          </cell>
          <cell r="AS66200" t="b">
            <v>0</v>
          </cell>
          <cell r="AT66200" t="b">
            <v>0</v>
          </cell>
          <cell r="AU66200" t="b">
            <v>0</v>
          </cell>
          <cell r="AV66200" t="b">
            <v>0</v>
          </cell>
          <cell r="AW66200" t="b">
            <v>0</v>
          </cell>
        </row>
        <row r="66201">
          <cell r="S66201" t="str">
            <v>DORCHESTER</v>
          </cell>
          <cell r="AF66201">
            <v>0</v>
          </cell>
          <cell r="AG66201">
            <v>0</v>
          </cell>
          <cell r="AH66201">
            <v>0</v>
          </cell>
          <cell r="AI66201">
            <v>0</v>
          </cell>
          <cell r="AJ66201">
            <v>0</v>
          </cell>
          <cell r="AK66201">
            <v>1</v>
          </cell>
          <cell r="AL66201" t="b">
            <v>0</v>
          </cell>
          <cell r="AM66201" t="b">
            <v>0</v>
          </cell>
          <cell r="AN66201" t="b">
            <v>0</v>
          </cell>
          <cell r="AO66201" t="b">
            <v>0</v>
          </cell>
          <cell r="AP66201" t="b">
            <v>0</v>
          </cell>
          <cell r="AQ66201" t="b">
            <v>0</v>
          </cell>
          <cell r="AR66201" t="b">
            <v>0</v>
          </cell>
          <cell r="AS66201" t="b">
            <v>0</v>
          </cell>
          <cell r="AT66201" t="b">
            <v>0</v>
          </cell>
          <cell r="AU66201" t="b">
            <v>0</v>
          </cell>
          <cell r="AV66201" t="b">
            <v>0</v>
          </cell>
          <cell r="AW66201" t="b">
            <v>0</v>
          </cell>
        </row>
        <row r="66202">
          <cell r="S66202" t="str">
            <v>DORCHESTER</v>
          </cell>
          <cell r="AF66202">
            <v>0</v>
          </cell>
          <cell r="AG66202">
            <v>0</v>
          </cell>
          <cell r="AH66202">
            <v>0</v>
          </cell>
          <cell r="AI66202">
            <v>0</v>
          </cell>
          <cell r="AJ66202">
            <v>0</v>
          </cell>
          <cell r="AK66202">
            <v>1</v>
          </cell>
          <cell r="AL66202" t="b">
            <v>0</v>
          </cell>
          <cell r="AM66202" t="b">
            <v>0</v>
          </cell>
          <cell r="AN66202" t="b">
            <v>0</v>
          </cell>
          <cell r="AO66202" t="b">
            <v>0</v>
          </cell>
          <cell r="AP66202" t="b">
            <v>0</v>
          </cell>
          <cell r="AQ66202" t="b">
            <v>0</v>
          </cell>
          <cell r="AR66202" t="b">
            <v>0</v>
          </cell>
          <cell r="AS66202" t="b">
            <v>0</v>
          </cell>
          <cell r="AT66202" t="b">
            <v>0</v>
          </cell>
          <cell r="AU66202" t="b">
            <v>0</v>
          </cell>
          <cell r="AV66202" t="b">
            <v>0</v>
          </cell>
          <cell r="AW66202" t="b">
            <v>0</v>
          </cell>
        </row>
        <row r="66203">
          <cell r="S66203" t="str">
            <v>WINDSOR HILLS</v>
          </cell>
          <cell r="AF66203">
            <v>0</v>
          </cell>
          <cell r="AG66203">
            <v>0</v>
          </cell>
          <cell r="AH66203">
            <v>0</v>
          </cell>
          <cell r="AI66203">
            <v>0</v>
          </cell>
          <cell r="AJ66203">
            <v>0</v>
          </cell>
          <cell r="AK66203">
            <v>1</v>
          </cell>
          <cell r="AL66203" t="b">
            <v>0</v>
          </cell>
          <cell r="AM66203" t="b">
            <v>0</v>
          </cell>
          <cell r="AN66203" t="b">
            <v>0</v>
          </cell>
          <cell r="AO66203" t="b">
            <v>0</v>
          </cell>
          <cell r="AP66203" t="b">
            <v>0</v>
          </cell>
          <cell r="AQ66203" t="b">
            <v>0</v>
          </cell>
          <cell r="AR66203" t="b">
            <v>0</v>
          </cell>
          <cell r="AS66203" t="b">
            <v>0</v>
          </cell>
          <cell r="AT66203" t="b">
            <v>0</v>
          </cell>
          <cell r="AU66203" t="b">
            <v>0</v>
          </cell>
          <cell r="AV66203" t="b">
            <v>0</v>
          </cell>
          <cell r="AW66203" t="b">
            <v>0</v>
          </cell>
        </row>
        <row r="66204">
          <cell r="S66204" t="str">
            <v>HANLON-LONGWOOD</v>
          </cell>
          <cell r="AF66204">
            <v>0</v>
          </cell>
          <cell r="AG66204">
            <v>1</v>
          </cell>
          <cell r="AH66204">
            <v>1</v>
          </cell>
          <cell r="AI66204">
            <v>1</v>
          </cell>
          <cell r="AJ66204">
            <v>1</v>
          </cell>
          <cell r="AK66204">
            <v>1</v>
          </cell>
          <cell r="AL66204" t="b">
            <v>0</v>
          </cell>
          <cell r="AM66204" t="b">
            <v>0</v>
          </cell>
          <cell r="AN66204" t="b">
            <v>0</v>
          </cell>
          <cell r="AO66204" t="b">
            <v>0</v>
          </cell>
          <cell r="AP66204" t="b">
            <v>0</v>
          </cell>
          <cell r="AQ66204" t="b">
            <v>0</v>
          </cell>
          <cell r="AR66204" t="b">
            <v>0</v>
          </cell>
          <cell r="AS66204" t="b">
            <v>0</v>
          </cell>
          <cell r="AT66204" t="b">
            <v>0</v>
          </cell>
          <cell r="AU66204" t="b">
            <v>0</v>
          </cell>
          <cell r="AV66204" t="b">
            <v>0</v>
          </cell>
          <cell r="AW66204" t="b">
            <v>0</v>
          </cell>
        </row>
        <row r="66205">
          <cell r="S66205" t="str">
            <v>MONDAWMIN</v>
          </cell>
          <cell r="AF66205">
            <v>1</v>
          </cell>
          <cell r="AG66205">
            <v>1</v>
          </cell>
          <cell r="AH66205">
            <v>1</v>
          </cell>
          <cell r="AI66205">
            <v>1</v>
          </cell>
          <cell r="AJ66205">
            <v>1</v>
          </cell>
          <cell r="AK66205">
            <v>1</v>
          </cell>
          <cell r="AL66205" t="b">
            <v>0</v>
          </cell>
          <cell r="AM66205" t="b">
            <v>0</v>
          </cell>
          <cell r="AN66205" t="b">
            <v>0</v>
          </cell>
          <cell r="AO66205" t="b">
            <v>0</v>
          </cell>
          <cell r="AP66205" t="b">
            <v>0</v>
          </cell>
          <cell r="AQ66205" t="b">
            <v>0</v>
          </cell>
          <cell r="AR66205" t="b">
            <v>0</v>
          </cell>
          <cell r="AS66205" t="b">
            <v>0</v>
          </cell>
          <cell r="AT66205" t="b">
            <v>0</v>
          </cell>
          <cell r="AU66205" t="b">
            <v>0</v>
          </cell>
          <cell r="AV66205" t="b">
            <v>0</v>
          </cell>
          <cell r="AW66205" t="b">
            <v>0</v>
          </cell>
        </row>
        <row r="66206">
          <cell r="S66206" t="str">
            <v>CENTRAL PARK HEIGHTS</v>
          </cell>
          <cell r="AF66206">
            <v>0</v>
          </cell>
          <cell r="AG66206">
            <v>0</v>
          </cell>
          <cell r="AH66206">
            <v>0</v>
          </cell>
          <cell r="AI66206">
            <v>1</v>
          </cell>
          <cell r="AJ66206">
            <v>1</v>
          </cell>
          <cell r="AK66206">
            <v>1</v>
          </cell>
          <cell r="AL66206" t="b">
            <v>0</v>
          </cell>
          <cell r="AM66206" t="b">
            <v>0</v>
          </cell>
          <cell r="AN66206" t="b">
            <v>0</v>
          </cell>
          <cell r="AO66206" t="b">
            <v>0</v>
          </cell>
          <cell r="AP66206" t="b">
            <v>0</v>
          </cell>
          <cell r="AQ66206" t="b">
            <v>0</v>
          </cell>
          <cell r="AR66206" t="b">
            <v>0</v>
          </cell>
          <cell r="AS66206" t="b">
            <v>0</v>
          </cell>
          <cell r="AT66206" t="b">
            <v>0</v>
          </cell>
          <cell r="AU66206" t="b">
            <v>0</v>
          </cell>
          <cell r="AV66206" t="b">
            <v>0</v>
          </cell>
          <cell r="AW66206" t="b">
            <v>0</v>
          </cell>
        </row>
        <row r="66207">
          <cell r="S66207" t="str">
            <v>EAST BALTIMORE MIDWAY</v>
          </cell>
          <cell r="AF66207">
            <v>0</v>
          </cell>
          <cell r="AG66207">
            <v>1</v>
          </cell>
          <cell r="AH66207">
            <v>1</v>
          </cell>
          <cell r="AI66207">
            <v>1</v>
          </cell>
          <cell r="AJ66207">
            <v>1</v>
          </cell>
          <cell r="AK66207">
            <v>1</v>
          </cell>
          <cell r="AL66207" t="b">
            <v>0</v>
          </cell>
          <cell r="AM66207" t="b">
            <v>0</v>
          </cell>
          <cell r="AN66207" t="b">
            <v>0</v>
          </cell>
          <cell r="AO66207" t="b">
            <v>0</v>
          </cell>
          <cell r="AP66207" t="b">
            <v>0</v>
          </cell>
          <cell r="AQ66207" t="b">
            <v>0</v>
          </cell>
          <cell r="AR66207" t="b">
            <v>0</v>
          </cell>
          <cell r="AS66207" t="b">
            <v>0</v>
          </cell>
          <cell r="AT66207" t="b">
            <v>0</v>
          </cell>
          <cell r="AU66207" t="b">
            <v>0</v>
          </cell>
          <cell r="AV66207" t="b">
            <v>0</v>
          </cell>
          <cell r="AW66207" t="b">
            <v>0</v>
          </cell>
        </row>
        <row r="66208">
          <cell r="S66208" t="str">
            <v>BELAIR-EDISON</v>
          </cell>
          <cell r="AF66208">
            <v>0</v>
          </cell>
          <cell r="AG66208">
            <v>0</v>
          </cell>
          <cell r="AH66208">
            <v>0</v>
          </cell>
          <cell r="AI66208">
            <v>0</v>
          </cell>
          <cell r="AJ66208">
            <v>1</v>
          </cell>
          <cell r="AK66208">
            <v>1</v>
          </cell>
          <cell r="AL66208" t="b">
            <v>0</v>
          </cell>
          <cell r="AM66208" t="b">
            <v>0</v>
          </cell>
          <cell r="AN66208" t="b">
            <v>0</v>
          </cell>
          <cell r="AO66208" t="b">
            <v>0</v>
          </cell>
          <cell r="AP66208" t="b">
            <v>0</v>
          </cell>
          <cell r="AQ66208" t="b">
            <v>0</v>
          </cell>
          <cell r="AR66208" t="b">
            <v>0</v>
          </cell>
          <cell r="AS66208" t="b">
            <v>0</v>
          </cell>
          <cell r="AT66208" t="b">
            <v>0</v>
          </cell>
          <cell r="AU66208" t="b">
            <v>0</v>
          </cell>
          <cell r="AV66208" t="b">
            <v>0</v>
          </cell>
          <cell r="AW66208" t="b">
            <v>0</v>
          </cell>
        </row>
        <row r="66209">
          <cell r="S66209" t="str">
            <v>LANGSTON HUGHES</v>
          </cell>
          <cell r="AF66209">
            <v>1</v>
          </cell>
          <cell r="AG66209">
            <v>1</v>
          </cell>
          <cell r="AH66209">
            <v>1</v>
          </cell>
          <cell r="AI66209">
            <v>1</v>
          </cell>
          <cell r="AJ66209">
            <v>1</v>
          </cell>
          <cell r="AK66209">
            <v>1</v>
          </cell>
          <cell r="AL66209" t="b">
            <v>0</v>
          </cell>
          <cell r="AM66209" t="b">
            <v>0</v>
          </cell>
          <cell r="AN66209" t="b">
            <v>0</v>
          </cell>
          <cell r="AO66209" t="b">
            <v>0</v>
          </cell>
          <cell r="AP66209" t="b">
            <v>0</v>
          </cell>
          <cell r="AQ66209" t="b">
            <v>0</v>
          </cell>
          <cell r="AR66209" t="b">
            <v>0</v>
          </cell>
          <cell r="AS66209" t="b">
            <v>0</v>
          </cell>
          <cell r="AT66209" t="b">
            <v>0</v>
          </cell>
          <cell r="AU66209" t="b">
            <v>0</v>
          </cell>
          <cell r="AV66209" t="b">
            <v>0</v>
          </cell>
          <cell r="AW66209" t="b">
            <v>0</v>
          </cell>
        </row>
        <row r="66210">
          <cell r="S66210" t="str">
            <v>GREEKTOWN</v>
          </cell>
          <cell r="AF66210">
            <v>0</v>
          </cell>
          <cell r="AG66210">
            <v>0</v>
          </cell>
          <cell r="AH66210">
            <v>0</v>
          </cell>
          <cell r="AI66210">
            <v>0</v>
          </cell>
          <cell r="AJ66210">
            <v>0</v>
          </cell>
          <cell r="AK66210">
            <v>0</v>
          </cell>
          <cell r="AL66210" t="b">
            <v>0</v>
          </cell>
          <cell r="AM66210" t="b">
            <v>0</v>
          </cell>
          <cell r="AN66210" t="b">
            <v>0</v>
          </cell>
          <cell r="AO66210" t="b">
            <v>0</v>
          </cell>
          <cell r="AP66210" t="b">
            <v>0</v>
          </cell>
          <cell r="AQ66210" t="b">
            <v>0</v>
          </cell>
          <cell r="AR66210" t="b">
            <v>0</v>
          </cell>
          <cell r="AS66210" t="b">
            <v>0</v>
          </cell>
          <cell r="AT66210" t="b">
            <v>0</v>
          </cell>
          <cell r="AU66210" t="b">
            <v>0</v>
          </cell>
          <cell r="AV66210" t="b">
            <v>0</v>
          </cell>
          <cell r="AW66210" t="b">
            <v>0</v>
          </cell>
        </row>
        <row r="66211">
          <cell r="S66211" t="str">
            <v>BROOKLYN</v>
          </cell>
          <cell r="AF66211">
            <v>0</v>
          </cell>
          <cell r="AG66211">
            <v>0</v>
          </cell>
          <cell r="AH66211">
            <v>0</v>
          </cell>
          <cell r="AI66211">
            <v>0</v>
          </cell>
          <cell r="AJ66211">
            <v>0</v>
          </cell>
          <cell r="AK66211">
            <v>1</v>
          </cell>
          <cell r="AL66211" t="b">
            <v>0</v>
          </cell>
          <cell r="AM66211" t="b">
            <v>0</v>
          </cell>
          <cell r="AN66211" t="b">
            <v>0</v>
          </cell>
          <cell r="AO66211" t="b">
            <v>0</v>
          </cell>
          <cell r="AP66211" t="b">
            <v>0</v>
          </cell>
          <cell r="AQ66211" t="b">
            <v>0</v>
          </cell>
          <cell r="AR66211" t="b">
            <v>0</v>
          </cell>
          <cell r="AS66211" t="b">
            <v>0</v>
          </cell>
          <cell r="AT66211" t="b">
            <v>0</v>
          </cell>
          <cell r="AU66211" t="b">
            <v>0</v>
          </cell>
          <cell r="AV66211" t="b">
            <v>0</v>
          </cell>
          <cell r="AW66211" t="b">
            <v>0</v>
          </cell>
        </row>
        <row r="66212">
          <cell r="S66212" t="str">
            <v>BROOKLYN</v>
          </cell>
          <cell r="AF66212">
            <v>0</v>
          </cell>
          <cell r="AG66212">
            <v>0</v>
          </cell>
          <cell r="AH66212">
            <v>0</v>
          </cell>
          <cell r="AI66212">
            <v>1</v>
          </cell>
          <cell r="AJ66212">
            <v>1</v>
          </cell>
          <cell r="AK66212">
            <v>1</v>
          </cell>
          <cell r="AL66212" t="b">
            <v>0</v>
          </cell>
          <cell r="AM66212" t="b">
            <v>0</v>
          </cell>
          <cell r="AN66212" t="b">
            <v>0</v>
          </cell>
          <cell r="AO66212" t="b">
            <v>0</v>
          </cell>
          <cell r="AP66212" t="b">
            <v>0</v>
          </cell>
          <cell r="AQ66212" t="b">
            <v>0</v>
          </cell>
          <cell r="AR66212" t="b">
            <v>0</v>
          </cell>
          <cell r="AS66212" t="b">
            <v>0</v>
          </cell>
          <cell r="AT66212" t="b">
            <v>0</v>
          </cell>
          <cell r="AU66212" t="b">
            <v>0</v>
          </cell>
          <cell r="AV66212" t="b">
            <v>0</v>
          </cell>
          <cell r="AW66212" t="b">
            <v>0</v>
          </cell>
        </row>
        <row r="66213">
          <cell r="S66213" t="str">
            <v>CURTIS BAY</v>
          </cell>
          <cell r="AF66213">
            <v>1</v>
          </cell>
          <cell r="AG66213">
            <v>1</v>
          </cell>
          <cell r="AH66213">
            <v>1</v>
          </cell>
          <cell r="AI66213">
            <v>1</v>
          </cell>
          <cell r="AJ66213">
            <v>1</v>
          </cell>
          <cell r="AK66213">
            <v>1</v>
          </cell>
          <cell r="AL66213" t="b">
            <v>0</v>
          </cell>
          <cell r="AM66213" t="b">
            <v>0</v>
          </cell>
          <cell r="AN66213" t="b">
            <v>0</v>
          </cell>
          <cell r="AO66213" t="b">
            <v>0</v>
          </cell>
          <cell r="AP66213" t="b">
            <v>0</v>
          </cell>
          <cell r="AQ66213" t="b">
            <v>0</v>
          </cell>
          <cell r="AR66213" t="b">
            <v>0</v>
          </cell>
          <cell r="AS66213" t="b">
            <v>0</v>
          </cell>
          <cell r="AT66213" t="b">
            <v>0</v>
          </cell>
          <cell r="AU66213" t="b">
            <v>0</v>
          </cell>
          <cell r="AV66213" t="b">
            <v>0</v>
          </cell>
          <cell r="AW66213" t="b">
            <v>0</v>
          </cell>
        </row>
        <row r="66214">
          <cell r="S66214" t="str">
            <v>EDMONDSON VILLAGE</v>
          </cell>
          <cell r="AF66214">
            <v>0</v>
          </cell>
          <cell r="AG66214">
            <v>0</v>
          </cell>
          <cell r="AH66214">
            <v>0</v>
          </cell>
          <cell r="AI66214">
            <v>1</v>
          </cell>
          <cell r="AJ66214">
            <v>1</v>
          </cell>
          <cell r="AK66214">
            <v>1</v>
          </cell>
          <cell r="AL66214" t="b">
            <v>0</v>
          </cell>
          <cell r="AM66214" t="b">
            <v>0</v>
          </cell>
          <cell r="AN66214" t="b">
            <v>0</v>
          </cell>
          <cell r="AO66214" t="b">
            <v>0</v>
          </cell>
          <cell r="AP66214" t="b">
            <v>0</v>
          </cell>
          <cell r="AQ66214" t="b">
            <v>0</v>
          </cell>
          <cell r="AR66214" t="b">
            <v>0</v>
          </cell>
          <cell r="AS66214" t="b">
            <v>0</v>
          </cell>
          <cell r="AT66214" t="b">
            <v>0</v>
          </cell>
          <cell r="AU66214" t="b">
            <v>0</v>
          </cell>
          <cell r="AV66214" t="b">
            <v>0</v>
          </cell>
          <cell r="AW66214" t="b">
            <v>0</v>
          </cell>
        </row>
        <row r="66215">
          <cell r="S66215" t="str">
            <v>EDMONDSON VILLAGE</v>
          </cell>
          <cell r="AF66215">
            <v>0</v>
          </cell>
          <cell r="AG66215">
            <v>0</v>
          </cell>
          <cell r="AH66215">
            <v>0</v>
          </cell>
          <cell r="AI66215">
            <v>0</v>
          </cell>
          <cell r="AJ66215">
            <v>0</v>
          </cell>
          <cell r="AK66215">
            <v>1</v>
          </cell>
          <cell r="AL66215" t="b">
            <v>0</v>
          </cell>
          <cell r="AM66215" t="b">
            <v>0</v>
          </cell>
          <cell r="AN66215" t="b">
            <v>0</v>
          </cell>
          <cell r="AO66215" t="b">
            <v>0</v>
          </cell>
          <cell r="AP66215" t="b">
            <v>0</v>
          </cell>
          <cell r="AQ66215" t="b">
            <v>0</v>
          </cell>
          <cell r="AR66215" t="b">
            <v>0</v>
          </cell>
          <cell r="AS66215" t="b">
            <v>0</v>
          </cell>
          <cell r="AT66215" t="b">
            <v>0</v>
          </cell>
          <cell r="AU66215" t="b">
            <v>0</v>
          </cell>
          <cell r="AV66215" t="b">
            <v>0</v>
          </cell>
          <cell r="AW66215" t="b">
            <v>0</v>
          </cell>
        </row>
        <row r="66216">
          <cell r="S66216" t="str">
            <v>IRVINGTON</v>
          </cell>
          <cell r="AF66216">
            <v>0</v>
          </cell>
          <cell r="AG66216">
            <v>0</v>
          </cell>
          <cell r="AH66216">
            <v>0</v>
          </cell>
          <cell r="AI66216">
            <v>0</v>
          </cell>
          <cell r="AJ66216">
            <v>0</v>
          </cell>
          <cell r="AK66216">
            <v>1</v>
          </cell>
          <cell r="AL66216" t="b">
            <v>0</v>
          </cell>
          <cell r="AM66216" t="b">
            <v>0</v>
          </cell>
          <cell r="AN66216" t="b">
            <v>0</v>
          </cell>
          <cell r="AO66216" t="b">
            <v>0</v>
          </cell>
          <cell r="AP66216" t="b">
            <v>0</v>
          </cell>
          <cell r="AQ66216" t="b">
            <v>0</v>
          </cell>
          <cell r="AR66216" t="b">
            <v>0</v>
          </cell>
          <cell r="AS66216" t="b">
            <v>0</v>
          </cell>
          <cell r="AT66216" t="b">
            <v>0</v>
          </cell>
          <cell r="AU66216" t="b">
            <v>0</v>
          </cell>
          <cell r="AV66216" t="b">
            <v>0</v>
          </cell>
          <cell r="AW66216" t="b">
            <v>0</v>
          </cell>
        </row>
        <row r="66217">
          <cell r="S66217" t="str">
            <v>HANLON-LONGWOOD</v>
          </cell>
          <cell r="AF66217">
            <v>0</v>
          </cell>
          <cell r="AG66217">
            <v>1</v>
          </cell>
          <cell r="AH66217">
            <v>1</v>
          </cell>
          <cell r="AI66217">
            <v>1</v>
          </cell>
          <cell r="AJ66217">
            <v>1</v>
          </cell>
          <cell r="AK66217">
            <v>1</v>
          </cell>
          <cell r="AL66217" t="b">
            <v>0</v>
          </cell>
          <cell r="AM66217" t="b">
            <v>0</v>
          </cell>
          <cell r="AN66217" t="b">
            <v>0</v>
          </cell>
          <cell r="AO66217" t="b">
            <v>0</v>
          </cell>
          <cell r="AP66217" t="b">
            <v>0</v>
          </cell>
          <cell r="AQ66217" t="b">
            <v>0</v>
          </cell>
          <cell r="AR66217" t="b">
            <v>0</v>
          </cell>
          <cell r="AS66217" t="b">
            <v>0</v>
          </cell>
          <cell r="AT66217" t="b">
            <v>0</v>
          </cell>
          <cell r="AU66217" t="b">
            <v>0</v>
          </cell>
          <cell r="AV66217" t="b">
            <v>0</v>
          </cell>
          <cell r="AW66217" t="b">
            <v>0</v>
          </cell>
        </row>
        <row r="66218">
          <cell r="S66218" t="str">
            <v>RESERVOIR HILL</v>
          </cell>
          <cell r="AF66218">
            <v>0</v>
          </cell>
          <cell r="AG66218">
            <v>0</v>
          </cell>
          <cell r="AH66218">
            <v>0</v>
          </cell>
          <cell r="AI66218">
            <v>0</v>
          </cell>
          <cell r="AJ66218">
            <v>0</v>
          </cell>
          <cell r="AK66218">
            <v>1</v>
          </cell>
          <cell r="AL66218" t="b">
            <v>0</v>
          </cell>
          <cell r="AM66218" t="b">
            <v>0</v>
          </cell>
          <cell r="AN66218" t="b">
            <v>0</v>
          </cell>
          <cell r="AO66218" t="b">
            <v>0</v>
          </cell>
          <cell r="AP66218" t="b">
            <v>0</v>
          </cell>
          <cell r="AQ66218" t="b">
            <v>0</v>
          </cell>
          <cell r="AR66218" t="b">
            <v>0</v>
          </cell>
          <cell r="AS66218" t="b">
            <v>0</v>
          </cell>
          <cell r="AT66218" t="b">
            <v>0</v>
          </cell>
          <cell r="AU66218" t="b">
            <v>0</v>
          </cell>
          <cell r="AV66218" t="b">
            <v>0</v>
          </cell>
          <cell r="AW66218" t="b">
            <v>0</v>
          </cell>
        </row>
        <row r="66219">
          <cell r="S66219" t="str">
            <v>EDNOR GARDENS-LAKESIDE</v>
          </cell>
          <cell r="AF66219">
            <v>0</v>
          </cell>
          <cell r="AG66219">
            <v>0</v>
          </cell>
          <cell r="AH66219">
            <v>0</v>
          </cell>
          <cell r="AI66219">
            <v>0</v>
          </cell>
          <cell r="AJ66219">
            <v>1</v>
          </cell>
          <cell r="AK66219">
            <v>1</v>
          </cell>
          <cell r="AL66219" t="b">
            <v>0</v>
          </cell>
          <cell r="AM66219" t="b">
            <v>0</v>
          </cell>
          <cell r="AN66219" t="b">
            <v>0</v>
          </cell>
          <cell r="AO66219" t="b">
            <v>0</v>
          </cell>
          <cell r="AP66219" t="b">
            <v>0</v>
          </cell>
          <cell r="AQ66219" t="b">
            <v>0</v>
          </cell>
          <cell r="AR66219" t="b">
            <v>0</v>
          </cell>
          <cell r="AS66219" t="b">
            <v>0</v>
          </cell>
          <cell r="AT66219" t="b">
            <v>0</v>
          </cell>
          <cell r="AU66219" t="b">
            <v>0</v>
          </cell>
          <cell r="AV66219" t="b">
            <v>0</v>
          </cell>
          <cell r="AW66219" t="b">
            <v>0</v>
          </cell>
        </row>
        <row r="66220">
          <cell r="S66220" t="str">
            <v>COLDSTREAM HOMESTEAD MONTEBELL</v>
          </cell>
          <cell r="AF66220">
            <v>1</v>
          </cell>
          <cell r="AG66220">
            <v>1</v>
          </cell>
          <cell r="AH66220">
            <v>1</v>
          </cell>
          <cell r="AI66220">
            <v>1</v>
          </cell>
          <cell r="AJ66220">
            <v>1</v>
          </cell>
          <cell r="AK66220">
            <v>1</v>
          </cell>
          <cell r="AL66220" t="b">
            <v>0</v>
          </cell>
          <cell r="AM66220" t="b">
            <v>0</v>
          </cell>
          <cell r="AN66220" t="b">
            <v>0</v>
          </cell>
          <cell r="AO66220" t="b">
            <v>0</v>
          </cell>
          <cell r="AP66220" t="b">
            <v>0</v>
          </cell>
          <cell r="AQ66220" t="b">
            <v>0</v>
          </cell>
          <cell r="AR66220" t="b">
            <v>0</v>
          </cell>
          <cell r="AS66220" t="b">
            <v>0</v>
          </cell>
          <cell r="AT66220" t="b">
            <v>0</v>
          </cell>
          <cell r="AU66220" t="b">
            <v>0</v>
          </cell>
          <cell r="AV66220" t="b">
            <v>0</v>
          </cell>
          <cell r="AW66220" t="b">
            <v>0</v>
          </cell>
        </row>
        <row r="66221">
          <cell r="S66221" t="str">
            <v>BELAIR-EDISON</v>
          </cell>
          <cell r="AF66221">
            <v>0</v>
          </cell>
          <cell r="AG66221">
            <v>0</v>
          </cell>
          <cell r="AH66221">
            <v>1</v>
          </cell>
          <cell r="AI66221">
            <v>1</v>
          </cell>
          <cell r="AJ66221">
            <v>1</v>
          </cell>
          <cell r="AK66221">
            <v>1</v>
          </cell>
          <cell r="AL66221" t="b">
            <v>0</v>
          </cell>
          <cell r="AM66221" t="b">
            <v>0</v>
          </cell>
          <cell r="AN66221" t="b">
            <v>0</v>
          </cell>
          <cell r="AO66221" t="b">
            <v>0</v>
          </cell>
          <cell r="AP66221" t="b">
            <v>0</v>
          </cell>
          <cell r="AQ66221" t="b">
            <v>0</v>
          </cell>
          <cell r="AR66221" t="b">
            <v>0</v>
          </cell>
          <cell r="AS66221" t="b">
            <v>0</v>
          </cell>
          <cell r="AT66221" t="b">
            <v>0</v>
          </cell>
          <cell r="AU66221" t="b">
            <v>0</v>
          </cell>
          <cell r="AV66221" t="b">
            <v>0</v>
          </cell>
          <cell r="AW66221" t="b">
            <v>0</v>
          </cell>
        </row>
        <row r="66222">
          <cell r="S66222" t="str">
            <v>GREENMOUNT WEST</v>
          </cell>
          <cell r="AF66222">
            <v>0</v>
          </cell>
          <cell r="AG66222">
            <v>0</v>
          </cell>
          <cell r="AH66222">
            <v>0</v>
          </cell>
          <cell r="AI66222">
            <v>0</v>
          </cell>
          <cell r="AJ66222">
            <v>0</v>
          </cell>
          <cell r="AK66222">
            <v>1</v>
          </cell>
          <cell r="AL66222" t="b">
            <v>0</v>
          </cell>
          <cell r="AM66222" t="b">
            <v>0</v>
          </cell>
          <cell r="AN66222" t="b">
            <v>0</v>
          </cell>
          <cell r="AO66222" t="b">
            <v>0</v>
          </cell>
          <cell r="AP66222" t="b">
            <v>0</v>
          </cell>
          <cell r="AQ66222" t="b">
            <v>0</v>
          </cell>
          <cell r="AR66222" t="b">
            <v>0</v>
          </cell>
          <cell r="AS66222" t="b">
            <v>0</v>
          </cell>
          <cell r="AT66222" t="b">
            <v>0</v>
          </cell>
          <cell r="AU66222" t="b">
            <v>0</v>
          </cell>
          <cell r="AV66222" t="b">
            <v>0</v>
          </cell>
          <cell r="AW66222" t="b">
            <v>0</v>
          </cell>
        </row>
        <row r="66223">
          <cell r="S66223" t="str">
            <v>HANLON-LONGWOOD</v>
          </cell>
          <cell r="AF66223">
            <v>0</v>
          </cell>
          <cell r="AG66223">
            <v>0</v>
          </cell>
          <cell r="AH66223">
            <v>0</v>
          </cell>
          <cell r="AI66223">
            <v>0</v>
          </cell>
          <cell r="AJ66223">
            <v>0</v>
          </cell>
          <cell r="AK66223">
            <v>1</v>
          </cell>
          <cell r="AL66223" t="b">
            <v>0</v>
          </cell>
          <cell r="AM66223" t="b">
            <v>0</v>
          </cell>
          <cell r="AN66223" t="b">
            <v>0</v>
          </cell>
          <cell r="AO66223" t="b">
            <v>0</v>
          </cell>
          <cell r="AP66223" t="b">
            <v>0</v>
          </cell>
          <cell r="AQ66223" t="b">
            <v>0</v>
          </cell>
          <cell r="AR66223" t="b">
            <v>0</v>
          </cell>
          <cell r="AS66223" t="b">
            <v>0</v>
          </cell>
          <cell r="AT66223" t="b">
            <v>0</v>
          </cell>
          <cell r="AU66223" t="b">
            <v>0</v>
          </cell>
          <cell r="AV66223" t="b">
            <v>0</v>
          </cell>
          <cell r="AW66223" t="b">
            <v>0</v>
          </cell>
        </row>
        <row r="66224">
          <cell r="S66224" t="str">
            <v>RESERVOIR HILL</v>
          </cell>
          <cell r="AF66224">
            <v>1</v>
          </cell>
          <cell r="AG66224">
            <v>1</v>
          </cell>
          <cell r="AH66224">
            <v>1</v>
          </cell>
          <cell r="AI66224">
            <v>1</v>
          </cell>
          <cell r="AJ66224">
            <v>1</v>
          </cell>
          <cell r="AK66224">
            <v>1</v>
          </cell>
          <cell r="AL66224" t="b">
            <v>0</v>
          </cell>
          <cell r="AM66224" t="b">
            <v>0</v>
          </cell>
          <cell r="AN66224" t="b">
            <v>0</v>
          </cell>
          <cell r="AO66224" t="b">
            <v>0</v>
          </cell>
          <cell r="AP66224" t="b">
            <v>0</v>
          </cell>
          <cell r="AQ66224" t="b">
            <v>0</v>
          </cell>
          <cell r="AR66224" t="b">
            <v>0</v>
          </cell>
          <cell r="AS66224" t="b">
            <v>0</v>
          </cell>
          <cell r="AT66224" t="b">
            <v>0</v>
          </cell>
          <cell r="AU66224" t="b">
            <v>0</v>
          </cell>
          <cell r="AV66224" t="b">
            <v>0</v>
          </cell>
          <cell r="AW66224" t="b">
            <v>0</v>
          </cell>
        </row>
        <row r="66225">
          <cell r="S66225" t="str">
            <v>GWYNNS FALLS</v>
          </cell>
          <cell r="AF66225">
            <v>1</v>
          </cell>
          <cell r="AG66225">
            <v>1</v>
          </cell>
          <cell r="AH66225">
            <v>1</v>
          </cell>
          <cell r="AI66225">
            <v>1</v>
          </cell>
          <cell r="AJ66225">
            <v>1</v>
          </cell>
          <cell r="AK66225">
            <v>1</v>
          </cell>
          <cell r="AL66225" t="b">
            <v>0</v>
          </cell>
          <cell r="AM66225" t="b">
            <v>0</v>
          </cell>
          <cell r="AN66225" t="b">
            <v>0</v>
          </cell>
          <cell r="AO66225" t="b">
            <v>0</v>
          </cell>
          <cell r="AP66225" t="b">
            <v>0</v>
          </cell>
          <cell r="AQ66225" t="b">
            <v>0</v>
          </cell>
          <cell r="AR66225" t="b">
            <v>0</v>
          </cell>
          <cell r="AS66225" t="b">
            <v>0</v>
          </cell>
          <cell r="AT66225" t="b">
            <v>0</v>
          </cell>
          <cell r="AU66225" t="b">
            <v>0</v>
          </cell>
          <cell r="AV66225" t="b">
            <v>0</v>
          </cell>
          <cell r="AW66225" t="b">
            <v>0</v>
          </cell>
        </row>
        <row r="66226">
          <cell r="S66226" t="str">
            <v>HANLON-LONGWOOD</v>
          </cell>
          <cell r="AF66226">
            <v>0</v>
          </cell>
          <cell r="AG66226">
            <v>0</v>
          </cell>
          <cell r="AH66226">
            <v>0</v>
          </cell>
          <cell r="AI66226">
            <v>0</v>
          </cell>
          <cell r="AJ66226">
            <v>0</v>
          </cell>
          <cell r="AK66226">
            <v>1</v>
          </cell>
          <cell r="AL66226" t="b">
            <v>0</v>
          </cell>
          <cell r="AM66226" t="b">
            <v>0</v>
          </cell>
          <cell r="AN66226" t="b">
            <v>0</v>
          </cell>
          <cell r="AO66226" t="b">
            <v>0</v>
          </cell>
          <cell r="AP66226" t="b">
            <v>0</v>
          </cell>
          <cell r="AQ66226" t="b">
            <v>0</v>
          </cell>
          <cell r="AR66226" t="b">
            <v>0</v>
          </cell>
          <cell r="AS66226" t="b">
            <v>0</v>
          </cell>
          <cell r="AT66226" t="b">
            <v>0</v>
          </cell>
          <cell r="AU66226" t="b">
            <v>0</v>
          </cell>
          <cell r="AV66226" t="b">
            <v>0</v>
          </cell>
          <cell r="AW66226" t="b">
            <v>0</v>
          </cell>
        </row>
        <row r="66227">
          <cell r="S66227" t="str">
            <v>MORRELL PARK</v>
          </cell>
          <cell r="AF66227">
            <v>0</v>
          </cell>
          <cell r="AG66227">
            <v>0</v>
          </cell>
          <cell r="AH66227">
            <v>0</v>
          </cell>
          <cell r="AI66227">
            <v>0</v>
          </cell>
          <cell r="AJ66227">
            <v>0</v>
          </cell>
          <cell r="AK66227">
            <v>1</v>
          </cell>
          <cell r="AL66227" t="b">
            <v>0</v>
          </cell>
          <cell r="AM66227" t="b">
            <v>0</v>
          </cell>
          <cell r="AN66227" t="b">
            <v>0</v>
          </cell>
          <cell r="AO66227" t="b">
            <v>0</v>
          </cell>
          <cell r="AP66227" t="b">
            <v>0</v>
          </cell>
          <cell r="AQ66227" t="b">
            <v>0</v>
          </cell>
          <cell r="AR66227" t="b">
            <v>0</v>
          </cell>
          <cell r="AS66227" t="b">
            <v>0</v>
          </cell>
          <cell r="AT66227" t="b">
            <v>0</v>
          </cell>
          <cell r="AU66227" t="b">
            <v>0</v>
          </cell>
          <cell r="AV66227" t="b">
            <v>0</v>
          </cell>
          <cell r="AW66227" t="b">
            <v>0</v>
          </cell>
        </row>
        <row r="66228">
          <cell r="S66228" t="str">
            <v>HARLEM PARK</v>
          </cell>
          <cell r="AF66228">
            <v>0</v>
          </cell>
          <cell r="AG66228">
            <v>0</v>
          </cell>
          <cell r="AH66228">
            <v>0</v>
          </cell>
          <cell r="AI66228">
            <v>1</v>
          </cell>
          <cell r="AJ66228">
            <v>1</v>
          </cell>
          <cell r="AK66228">
            <v>1</v>
          </cell>
          <cell r="AL66228" t="b">
            <v>0</v>
          </cell>
          <cell r="AM66228" t="b">
            <v>0</v>
          </cell>
          <cell r="AN66228" t="b">
            <v>0</v>
          </cell>
          <cell r="AO66228" t="b">
            <v>0</v>
          </cell>
          <cell r="AP66228" t="b">
            <v>0</v>
          </cell>
          <cell r="AQ66228" t="b">
            <v>0</v>
          </cell>
          <cell r="AR66228" t="b">
            <v>0</v>
          </cell>
          <cell r="AS66228" t="b">
            <v>0</v>
          </cell>
          <cell r="AT66228" t="b">
            <v>0</v>
          </cell>
          <cell r="AU66228" t="b">
            <v>0</v>
          </cell>
          <cell r="AV66228" t="b">
            <v>0</v>
          </cell>
          <cell r="AW66228" t="b">
            <v>0</v>
          </cell>
        </row>
        <row r="66229">
          <cell r="S66229" t="str">
            <v>JOHNSTON SQUARE</v>
          </cell>
          <cell r="AF66229">
            <v>0</v>
          </cell>
          <cell r="AG66229">
            <v>0</v>
          </cell>
          <cell r="AH66229">
            <v>0</v>
          </cell>
          <cell r="AI66229">
            <v>0</v>
          </cell>
          <cell r="AJ66229">
            <v>1</v>
          </cell>
          <cell r="AK66229">
            <v>1</v>
          </cell>
          <cell r="AL66229" t="b">
            <v>0</v>
          </cell>
          <cell r="AM66229" t="b">
            <v>0</v>
          </cell>
          <cell r="AN66229" t="b">
            <v>0</v>
          </cell>
          <cell r="AO66229" t="b">
            <v>0</v>
          </cell>
          <cell r="AP66229" t="b">
            <v>0</v>
          </cell>
          <cell r="AQ66229" t="b">
            <v>0</v>
          </cell>
          <cell r="AR66229" t="b">
            <v>0</v>
          </cell>
          <cell r="AS66229" t="b">
            <v>0</v>
          </cell>
          <cell r="AT66229" t="b">
            <v>0</v>
          </cell>
          <cell r="AU66229" t="b">
            <v>0</v>
          </cell>
          <cell r="AV66229" t="b">
            <v>0</v>
          </cell>
          <cell r="AW66229" t="b">
            <v>0</v>
          </cell>
        </row>
        <row r="66230">
          <cell r="S66230" t="str">
            <v>EDMONDSON VILLAGE</v>
          </cell>
          <cell r="AF66230">
            <v>0</v>
          </cell>
          <cell r="AG66230">
            <v>0</v>
          </cell>
          <cell r="AH66230">
            <v>0</v>
          </cell>
          <cell r="AI66230">
            <v>1</v>
          </cell>
          <cell r="AJ66230">
            <v>1</v>
          </cell>
          <cell r="AK66230">
            <v>1</v>
          </cell>
          <cell r="AL66230" t="b">
            <v>0</v>
          </cell>
          <cell r="AM66230" t="b">
            <v>0</v>
          </cell>
          <cell r="AN66230" t="b">
            <v>0</v>
          </cell>
          <cell r="AO66230" t="b">
            <v>0</v>
          </cell>
          <cell r="AP66230" t="b">
            <v>0</v>
          </cell>
          <cell r="AQ66230" t="b">
            <v>0</v>
          </cell>
          <cell r="AR66230" t="b">
            <v>0</v>
          </cell>
          <cell r="AS66230" t="b">
            <v>0</v>
          </cell>
          <cell r="AT66230" t="b">
            <v>0</v>
          </cell>
          <cell r="AU66230" t="b">
            <v>0</v>
          </cell>
          <cell r="AV66230" t="b">
            <v>0</v>
          </cell>
          <cell r="AW66230" t="b">
            <v>0</v>
          </cell>
        </row>
        <row r="66231">
          <cell r="S66231" t="str">
            <v>COLDSTREAM HOMESTEAD MONTEBELL</v>
          </cell>
          <cell r="AF66231">
            <v>0</v>
          </cell>
          <cell r="AG66231">
            <v>0</v>
          </cell>
          <cell r="AH66231">
            <v>0</v>
          </cell>
          <cell r="AI66231">
            <v>0</v>
          </cell>
          <cell r="AJ66231">
            <v>1</v>
          </cell>
          <cell r="AK66231">
            <v>1</v>
          </cell>
          <cell r="AL66231" t="b">
            <v>0</v>
          </cell>
          <cell r="AM66231" t="b">
            <v>0</v>
          </cell>
          <cell r="AN66231" t="b">
            <v>0</v>
          </cell>
          <cell r="AO66231" t="b">
            <v>0</v>
          </cell>
          <cell r="AP66231" t="b">
            <v>0</v>
          </cell>
          <cell r="AQ66231" t="b">
            <v>0</v>
          </cell>
          <cell r="AR66231" t="b">
            <v>0</v>
          </cell>
          <cell r="AS66231" t="b">
            <v>0</v>
          </cell>
          <cell r="AT66231" t="b">
            <v>0</v>
          </cell>
          <cell r="AU66231" t="b">
            <v>0</v>
          </cell>
          <cell r="AV66231" t="b">
            <v>0</v>
          </cell>
          <cell r="AW66231" t="b">
            <v>0</v>
          </cell>
        </row>
        <row r="66232">
          <cell r="S66232" t="str">
            <v>WAVERLY</v>
          </cell>
          <cell r="AF66232">
            <v>1</v>
          </cell>
          <cell r="AG66232">
            <v>1</v>
          </cell>
          <cell r="AH66232">
            <v>1</v>
          </cell>
          <cell r="AI66232">
            <v>1</v>
          </cell>
          <cell r="AJ66232">
            <v>1</v>
          </cell>
          <cell r="AK66232">
            <v>1</v>
          </cell>
          <cell r="AL66232" t="b">
            <v>0</v>
          </cell>
          <cell r="AM66232" t="b">
            <v>0</v>
          </cell>
          <cell r="AN66232" t="b">
            <v>0</v>
          </cell>
          <cell r="AO66232" t="b">
            <v>0</v>
          </cell>
          <cell r="AP66232" t="b">
            <v>0</v>
          </cell>
          <cell r="AQ66232" t="b">
            <v>0</v>
          </cell>
          <cell r="AR66232" t="b">
            <v>0</v>
          </cell>
          <cell r="AS66232" t="b">
            <v>0</v>
          </cell>
          <cell r="AT66232" t="b">
            <v>0</v>
          </cell>
          <cell r="AU66232" t="b">
            <v>0</v>
          </cell>
          <cell r="AV66232" t="b">
            <v>0</v>
          </cell>
          <cell r="AW66232" t="b">
            <v>0</v>
          </cell>
        </row>
        <row r="66233">
          <cell r="S66233" t="str">
            <v>MADISON PARK</v>
          </cell>
          <cell r="AF66233">
            <v>1</v>
          </cell>
          <cell r="AG66233">
            <v>1</v>
          </cell>
          <cell r="AH66233">
            <v>1</v>
          </cell>
          <cell r="AI66233">
            <v>1</v>
          </cell>
          <cell r="AJ66233">
            <v>1</v>
          </cell>
          <cell r="AK66233">
            <v>1</v>
          </cell>
          <cell r="AL66233" t="b">
            <v>0</v>
          </cell>
          <cell r="AM66233" t="b">
            <v>0</v>
          </cell>
          <cell r="AN66233" t="b">
            <v>0</v>
          </cell>
          <cell r="AO66233" t="b">
            <v>0</v>
          </cell>
          <cell r="AP66233" t="b">
            <v>0</v>
          </cell>
          <cell r="AQ66233" t="b">
            <v>0</v>
          </cell>
          <cell r="AR66233" t="b">
            <v>0</v>
          </cell>
          <cell r="AS66233" t="b">
            <v>0</v>
          </cell>
          <cell r="AT66233" t="b">
            <v>0</v>
          </cell>
          <cell r="AU66233" t="b">
            <v>0</v>
          </cell>
          <cell r="AV66233" t="b">
            <v>0</v>
          </cell>
          <cell r="AW66233" t="b">
            <v>0</v>
          </cell>
        </row>
        <row r="66234">
          <cell r="S66234" t="str">
            <v>JOHNSTON SQUARE</v>
          </cell>
          <cell r="AF66234">
            <v>0</v>
          </cell>
          <cell r="AG66234">
            <v>0</v>
          </cell>
          <cell r="AH66234">
            <v>0</v>
          </cell>
          <cell r="AI66234">
            <v>0</v>
          </cell>
          <cell r="AJ66234">
            <v>1</v>
          </cell>
          <cell r="AK66234">
            <v>1</v>
          </cell>
          <cell r="AL66234" t="b">
            <v>0</v>
          </cell>
          <cell r="AM66234" t="b">
            <v>0</v>
          </cell>
          <cell r="AN66234" t="b">
            <v>0</v>
          </cell>
          <cell r="AO66234" t="b">
            <v>0</v>
          </cell>
          <cell r="AP66234" t="b">
            <v>0</v>
          </cell>
          <cell r="AQ66234" t="b">
            <v>0</v>
          </cell>
          <cell r="AR66234" t="b">
            <v>0</v>
          </cell>
          <cell r="AS66234" t="b">
            <v>0</v>
          </cell>
          <cell r="AT66234" t="b">
            <v>0</v>
          </cell>
          <cell r="AU66234" t="b">
            <v>0</v>
          </cell>
          <cell r="AV66234" t="b">
            <v>0</v>
          </cell>
          <cell r="AW66234" t="b">
            <v>0</v>
          </cell>
        </row>
        <row r="66235">
          <cell r="S66235" t="str">
            <v>JOHNSTON SQUARE</v>
          </cell>
          <cell r="AF66235">
            <v>0</v>
          </cell>
          <cell r="AG66235">
            <v>0</v>
          </cell>
          <cell r="AH66235">
            <v>0</v>
          </cell>
          <cell r="AI66235">
            <v>0</v>
          </cell>
          <cell r="AJ66235">
            <v>1</v>
          </cell>
          <cell r="AK66235">
            <v>1</v>
          </cell>
          <cell r="AL66235" t="b">
            <v>0</v>
          </cell>
          <cell r="AM66235" t="b">
            <v>0</v>
          </cell>
          <cell r="AN66235" t="b">
            <v>0</v>
          </cell>
          <cell r="AO66235" t="b">
            <v>0</v>
          </cell>
          <cell r="AP66235" t="b">
            <v>0</v>
          </cell>
          <cell r="AQ66235" t="b">
            <v>0</v>
          </cell>
          <cell r="AR66235" t="b">
            <v>0</v>
          </cell>
          <cell r="AS66235" t="b">
            <v>0</v>
          </cell>
          <cell r="AT66235" t="b">
            <v>0</v>
          </cell>
          <cell r="AU66235" t="b">
            <v>0</v>
          </cell>
          <cell r="AV66235" t="b">
            <v>0</v>
          </cell>
          <cell r="AW66235" t="b">
            <v>0</v>
          </cell>
        </row>
        <row r="66236">
          <cell r="S66236" t="str">
            <v>ROSEMONT HOMEOWNERS/TENANTS</v>
          </cell>
          <cell r="AF66236">
            <v>1</v>
          </cell>
          <cell r="AG66236">
            <v>1</v>
          </cell>
          <cell r="AH66236">
            <v>1</v>
          </cell>
          <cell r="AI66236">
            <v>1</v>
          </cell>
          <cell r="AJ66236">
            <v>1</v>
          </cell>
          <cell r="AK66236">
            <v>1</v>
          </cell>
          <cell r="AL66236" t="b">
            <v>0</v>
          </cell>
          <cell r="AM66236" t="b">
            <v>0</v>
          </cell>
          <cell r="AN66236" t="b">
            <v>0</v>
          </cell>
          <cell r="AO66236" t="b">
            <v>0</v>
          </cell>
          <cell r="AP66236" t="b">
            <v>0</v>
          </cell>
          <cell r="AQ66236" t="b">
            <v>0</v>
          </cell>
          <cell r="AR66236" t="b">
            <v>0</v>
          </cell>
          <cell r="AS66236" t="b">
            <v>0</v>
          </cell>
          <cell r="AT66236" t="b">
            <v>0</v>
          </cell>
          <cell r="AU66236" t="b">
            <v>0</v>
          </cell>
          <cell r="AV66236" t="b">
            <v>0</v>
          </cell>
          <cell r="AW66236" t="b">
            <v>0</v>
          </cell>
        </row>
        <row r="66237">
          <cell r="S66237" t="str">
            <v>WINCHESTER</v>
          </cell>
          <cell r="AF66237">
            <v>0</v>
          </cell>
          <cell r="AG66237">
            <v>0</v>
          </cell>
          <cell r="AH66237">
            <v>0</v>
          </cell>
          <cell r="AI66237">
            <v>0</v>
          </cell>
          <cell r="AJ66237">
            <v>0</v>
          </cell>
          <cell r="AK66237">
            <v>1</v>
          </cell>
          <cell r="AL66237" t="b">
            <v>0</v>
          </cell>
          <cell r="AM66237" t="b">
            <v>0</v>
          </cell>
          <cell r="AN66237" t="b">
            <v>0</v>
          </cell>
          <cell r="AO66237" t="b">
            <v>0</v>
          </cell>
          <cell r="AP66237" t="b">
            <v>0</v>
          </cell>
          <cell r="AQ66237" t="b">
            <v>0</v>
          </cell>
          <cell r="AR66237" t="b">
            <v>0</v>
          </cell>
          <cell r="AS66237" t="b">
            <v>0</v>
          </cell>
          <cell r="AT66237" t="b">
            <v>0</v>
          </cell>
          <cell r="AU66237" t="b">
            <v>0</v>
          </cell>
          <cell r="AV66237" t="b">
            <v>0</v>
          </cell>
          <cell r="AW66237" t="b">
            <v>0</v>
          </cell>
        </row>
        <row r="66238">
          <cell r="S66238" t="str">
            <v>EDMONDSON VILLAGE</v>
          </cell>
          <cell r="AF66238">
            <v>0</v>
          </cell>
          <cell r="AG66238">
            <v>0</v>
          </cell>
          <cell r="AH66238">
            <v>0</v>
          </cell>
          <cell r="AI66238">
            <v>1</v>
          </cell>
          <cell r="AJ66238">
            <v>1</v>
          </cell>
          <cell r="AK66238">
            <v>1</v>
          </cell>
          <cell r="AL66238" t="b">
            <v>0</v>
          </cell>
          <cell r="AM66238" t="b">
            <v>0</v>
          </cell>
          <cell r="AN66238" t="b">
            <v>0</v>
          </cell>
          <cell r="AO66238" t="b">
            <v>0</v>
          </cell>
          <cell r="AP66238" t="b">
            <v>0</v>
          </cell>
          <cell r="AQ66238" t="b">
            <v>0</v>
          </cell>
          <cell r="AR66238" t="b">
            <v>0</v>
          </cell>
          <cell r="AS66238" t="b">
            <v>0</v>
          </cell>
          <cell r="AT66238" t="b">
            <v>0</v>
          </cell>
          <cell r="AU66238" t="b">
            <v>0</v>
          </cell>
          <cell r="AV66238" t="b">
            <v>0</v>
          </cell>
          <cell r="AW66238" t="b">
            <v>0</v>
          </cell>
        </row>
        <row r="66239">
          <cell r="S66239" t="str">
            <v>EAST BALTIMORE MIDWAY</v>
          </cell>
          <cell r="AF66239">
            <v>0</v>
          </cell>
          <cell r="AG66239">
            <v>1</v>
          </cell>
          <cell r="AH66239">
            <v>1</v>
          </cell>
          <cell r="AI66239">
            <v>1</v>
          </cell>
          <cell r="AJ66239">
            <v>1</v>
          </cell>
          <cell r="AK66239">
            <v>1</v>
          </cell>
          <cell r="AL66239" t="b">
            <v>0</v>
          </cell>
          <cell r="AM66239" t="b">
            <v>0</v>
          </cell>
          <cell r="AN66239" t="b">
            <v>0</v>
          </cell>
          <cell r="AO66239" t="b">
            <v>0</v>
          </cell>
          <cell r="AP66239" t="b">
            <v>0</v>
          </cell>
          <cell r="AQ66239" t="b">
            <v>0</v>
          </cell>
          <cell r="AR66239" t="b">
            <v>0</v>
          </cell>
          <cell r="AS66239" t="b">
            <v>0</v>
          </cell>
          <cell r="AT66239" t="b">
            <v>0</v>
          </cell>
          <cell r="AU66239" t="b">
            <v>0</v>
          </cell>
          <cell r="AV66239" t="b">
            <v>0</v>
          </cell>
          <cell r="AW66239" t="b">
            <v>0</v>
          </cell>
        </row>
        <row r="66240">
          <cell r="S66240" t="str">
            <v>EAST BALTIMORE MIDWAY</v>
          </cell>
          <cell r="AF66240">
            <v>1</v>
          </cell>
          <cell r="AG66240">
            <v>1</v>
          </cell>
          <cell r="AH66240">
            <v>1</v>
          </cell>
          <cell r="AI66240">
            <v>1</v>
          </cell>
          <cell r="AJ66240">
            <v>1</v>
          </cell>
          <cell r="AK66240">
            <v>1</v>
          </cell>
          <cell r="AL66240" t="b">
            <v>0</v>
          </cell>
          <cell r="AM66240" t="b">
            <v>0</v>
          </cell>
          <cell r="AN66240" t="b">
            <v>0</v>
          </cell>
          <cell r="AO66240" t="b">
            <v>0</v>
          </cell>
          <cell r="AP66240" t="b">
            <v>0</v>
          </cell>
          <cell r="AQ66240" t="b">
            <v>0</v>
          </cell>
          <cell r="AR66240" t="b">
            <v>0</v>
          </cell>
          <cell r="AS66240" t="b">
            <v>0</v>
          </cell>
          <cell r="AT66240" t="b">
            <v>0</v>
          </cell>
          <cell r="AU66240" t="b">
            <v>0</v>
          </cell>
          <cell r="AV66240" t="b">
            <v>0</v>
          </cell>
          <cell r="AW66240" t="b">
            <v>0</v>
          </cell>
        </row>
        <row r="66241">
          <cell r="S66241" t="str">
            <v>CHRISTOPHER</v>
          </cell>
          <cell r="AF66241">
            <v>0</v>
          </cell>
          <cell r="AG66241">
            <v>0</v>
          </cell>
          <cell r="AH66241">
            <v>0</v>
          </cell>
          <cell r="AI66241">
            <v>0</v>
          </cell>
          <cell r="AJ66241">
            <v>0</v>
          </cell>
          <cell r="AK66241">
            <v>1</v>
          </cell>
          <cell r="AL66241" t="b">
            <v>0</v>
          </cell>
          <cell r="AM66241" t="b">
            <v>0</v>
          </cell>
          <cell r="AN66241" t="b">
            <v>0</v>
          </cell>
          <cell r="AO66241" t="b">
            <v>0</v>
          </cell>
          <cell r="AP66241" t="b">
            <v>0</v>
          </cell>
          <cell r="AQ66241" t="b">
            <v>0</v>
          </cell>
          <cell r="AR66241" t="b">
            <v>0</v>
          </cell>
          <cell r="AS66241" t="b">
            <v>0</v>
          </cell>
          <cell r="AT66241" t="b">
            <v>0</v>
          </cell>
          <cell r="AU66241" t="b">
            <v>0</v>
          </cell>
          <cell r="AV66241" t="b">
            <v>0</v>
          </cell>
          <cell r="AW66241" t="b">
            <v>0</v>
          </cell>
        </row>
        <row r="66242">
          <cell r="S66242" t="str">
            <v>FRANKFORD</v>
          </cell>
          <cell r="AF66242">
            <v>0</v>
          </cell>
          <cell r="AG66242">
            <v>0</v>
          </cell>
          <cell r="AH66242">
            <v>0</v>
          </cell>
          <cell r="AI66242">
            <v>0</v>
          </cell>
          <cell r="AJ66242">
            <v>0</v>
          </cell>
          <cell r="AK66242">
            <v>1</v>
          </cell>
          <cell r="AL66242" t="b">
            <v>0</v>
          </cell>
          <cell r="AM66242" t="b">
            <v>0</v>
          </cell>
          <cell r="AN66242" t="b">
            <v>0</v>
          </cell>
          <cell r="AO66242" t="b">
            <v>0</v>
          </cell>
          <cell r="AP66242" t="b">
            <v>0</v>
          </cell>
          <cell r="AQ66242" t="b">
            <v>0</v>
          </cell>
          <cell r="AR66242" t="b">
            <v>0</v>
          </cell>
          <cell r="AS66242" t="b">
            <v>0</v>
          </cell>
          <cell r="AT66242" t="b">
            <v>0</v>
          </cell>
          <cell r="AU66242" t="b">
            <v>0</v>
          </cell>
          <cell r="AV66242" t="b">
            <v>0</v>
          </cell>
          <cell r="AW66242" t="b">
            <v>0</v>
          </cell>
        </row>
        <row r="66243">
          <cell r="S66243" t="str">
            <v>PENROSE/FAYETTE STREET OUTREAC</v>
          </cell>
          <cell r="AF66243">
            <v>0</v>
          </cell>
          <cell r="AG66243">
            <v>0</v>
          </cell>
          <cell r="AH66243">
            <v>0</v>
          </cell>
          <cell r="AI66243">
            <v>0</v>
          </cell>
          <cell r="AJ66243">
            <v>0</v>
          </cell>
          <cell r="AK66243">
            <v>1</v>
          </cell>
          <cell r="AL66243" t="b">
            <v>0</v>
          </cell>
          <cell r="AM66243" t="b">
            <v>0</v>
          </cell>
          <cell r="AN66243" t="b">
            <v>0</v>
          </cell>
          <cell r="AO66243" t="b">
            <v>0</v>
          </cell>
          <cell r="AP66243" t="b">
            <v>0</v>
          </cell>
          <cell r="AQ66243" t="b">
            <v>0</v>
          </cell>
          <cell r="AR66243" t="b">
            <v>0</v>
          </cell>
          <cell r="AS66243" t="b">
            <v>0</v>
          </cell>
          <cell r="AT66243" t="b">
            <v>0</v>
          </cell>
          <cell r="AU66243" t="b">
            <v>0</v>
          </cell>
          <cell r="AV66243" t="b">
            <v>0</v>
          </cell>
          <cell r="AW66243" t="b">
            <v>0</v>
          </cell>
        </row>
        <row r="66244">
          <cell r="S66244" t="str">
            <v>HOLLINS MARKET</v>
          </cell>
          <cell r="AF66244">
            <v>0</v>
          </cell>
          <cell r="AG66244">
            <v>0</v>
          </cell>
          <cell r="AH66244">
            <v>0</v>
          </cell>
          <cell r="AI66244">
            <v>0</v>
          </cell>
          <cell r="AJ66244">
            <v>0</v>
          </cell>
          <cell r="AK66244">
            <v>1</v>
          </cell>
          <cell r="AL66244" t="b">
            <v>0</v>
          </cell>
          <cell r="AM66244" t="b">
            <v>0</v>
          </cell>
          <cell r="AN66244" t="b">
            <v>0</v>
          </cell>
          <cell r="AO66244" t="b">
            <v>0</v>
          </cell>
          <cell r="AP66244" t="b">
            <v>0</v>
          </cell>
          <cell r="AQ66244" t="b">
            <v>0</v>
          </cell>
          <cell r="AR66244" t="b">
            <v>0</v>
          </cell>
          <cell r="AS66244" t="b">
            <v>0</v>
          </cell>
          <cell r="AT66244" t="b">
            <v>0</v>
          </cell>
          <cell r="AU66244" t="b">
            <v>0</v>
          </cell>
          <cell r="AV66244" t="b">
            <v>0</v>
          </cell>
          <cell r="AW66244" t="b">
            <v>0</v>
          </cell>
        </row>
        <row r="66245">
          <cell r="S66245" t="str">
            <v>HOLLINS MARKET</v>
          </cell>
          <cell r="AF66245">
            <v>0</v>
          </cell>
          <cell r="AG66245">
            <v>1</v>
          </cell>
          <cell r="AH66245">
            <v>1</v>
          </cell>
          <cell r="AI66245">
            <v>1</v>
          </cell>
          <cell r="AJ66245">
            <v>1</v>
          </cell>
          <cell r="AK66245">
            <v>1</v>
          </cell>
          <cell r="AL66245" t="b">
            <v>0</v>
          </cell>
          <cell r="AM66245" t="b">
            <v>0</v>
          </cell>
          <cell r="AN66245" t="b">
            <v>0</v>
          </cell>
          <cell r="AO66245" t="b">
            <v>0</v>
          </cell>
          <cell r="AP66245" t="b">
            <v>0</v>
          </cell>
          <cell r="AQ66245" t="b">
            <v>0</v>
          </cell>
          <cell r="AR66245" t="b">
            <v>0</v>
          </cell>
          <cell r="AS66245" t="b">
            <v>0</v>
          </cell>
          <cell r="AT66245" t="b">
            <v>0</v>
          </cell>
          <cell r="AU66245" t="b">
            <v>0</v>
          </cell>
          <cell r="AV66245" t="b">
            <v>0</v>
          </cell>
          <cell r="AW66245" t="b">
            <v>0</v>
          </cell>
        </row>
        <row r="66246">
          <cell r="S66246" t="str">
            <v>DRUID HEIGHTS</v>
          </cell>
          <cell r="AF66246">
            <v>0</v>
          </cell>
          <cell r="AG66246">
            <v>0</v>
          </cell>
          <cell r="AH66246">
            <v>0</v>
          </cell>
          <cell r="AI66246">
            <v>0</v>
          </cell>
          <cell r="AJ66246">
            <v>0</v>
          </cell>
          <cell r="AK66246">
            <v>1</v>
          </cell>
          <cell r="AL66246" t="b">
            <v>0</v>
          </cell>
          <cell r="AM66246" t="b">
            <v>0</v>
          </cell>
          <cell r="AN66246" t="b">
            <v>0</v>
          </cell>
          <cell r="AO66246" t="b">
            <v>0</v>
          </cell>
          <cell r="AP66246" t="b">
            <v>0</v>
          </cell>
          <cell r="AQ66246" t="b">
            <v>0</v>
          </cell>
          <cell r="AR66246" t="b">
            <v>0</v>
          </cell>
          <cell r="AS66246" t="b">
            <v>0</v>
          </cell>
          <cell r="AT66246" t="b">
            <v>0</v>
          </cell>
          <cell r="AU66246" t="b">
            <v>0</v>
          </cell>
          <cell r="AV66246" t="b">
            <v>0</v>
          </cell>
          <cell r="AW66246" t="b">
            <v>0</v>
          </cell>
        </row>
        <row r="66247">
          <cell r="S66247" t="str">
            <v>CARROLLTON RIDGE</v>
          </cell>
          <cell r="AF66247">
            <v>0</v>
          </cell>
          <cell r="AG66247">
            <v>1</v>
          </cell>
          <cell r="AH66247">
            <v>1</v>
          </cell>
          <cell r="AI66247">
            <v>1</v>
          </cell>
          <cell r="AJ66247">
            <v>1</v>
          </cell>
          <cell r="AK66247">
            <v>1</v>
          </cell>
          <cell r="AL66247" t="b">
            <v>0</v>
          </cell>
          <cell r="AM66247" t="b">
            <v>0</v>
          </cell>
          <cell r="AN66247" t="b">
            <v>0</v>
          </cell>
          <cell r="AO66247" t="b">
            <v>0</v>
          </cell>
          <cell r="AP66247" t="b">
            <v>0</v>
          </cell>
          <cell r="AQ66247" t="b">
            <v>0</v>
          </cell>
          <cell r="AR66247" t="b">
            <v>0</v>
          </cell>
          <cell r="AS66247" t="b">
            <v>0</v>
          </cell>
          <cell r="AT66247" t="b">
            <v>0</v>
          </cell>
          <cell r="AU66247" t="b">
            <v>0</v>
          </cell>
          <cell r="AV66247" t="b">
            <v>0</v>
          </cell>
          <cell r="AW66247" t="b">
            <v>0</v>
          </cell>
        </row>
        <row r="66248">
          <cell r="S66248" t="str">
            <v>CARROLLTON RIDGE</v>
          </cell>
          <cell r="AF66248">
            <v>0</v>
          </cell>
          <cell r="AG66248">
            <v>0</v>
          </cell>
          <cell r="AH66248">
            <v>0</v>
          </cell>
          <cell r="AI66248">
            <v>0</v>
          </cell>
          <cell r="AJ66248">
            <v>0</v>
          </cell>
          <cell r="AK66248">
            <v>1</v>
          </cell>
          <cell r="AL66248" t="b">
            <v>0</v>
          </cell>
          <cell r="AM66248" t="b">
            <v>0</v>
          </cell>
          <cell r="AN66248" t="b">
            <v>0</v>
          </cell>
          <cell r="AO66248" t="b">
            <v>0</v>
          </cell>
          <cell r="AP66248" t="b">
            <v>0</v>
          </cell>
          <cell r="AQ66248" t="b">
            <v>0</v>
          </cell>
          <cell r="AR66248" t="b">
            <v>0</v>
          </cell>
          <cell r="AS66248" t="b">
            <v>0</v>
          </cell>
          <cell r="AT66248" t="b">
            <v>0</v>
          </cell>
          <cell r="AU66248" t="b">
            <v>0</v>
          </cell>
          <cell r="AV66248" t="b">
            <v>0</v>
          </cell>
          <cell r="AW66248" t="b">
            <v>0</v>
          </cell>
        </row>
        <row r="66249">
          <cell r="S66249" t="str">
            <v>NEW SOUTHWEST/MOUNT CLARE</v>
          </cell>
          <cell r="AF66249">
            <v>1</v>
          </cell>
          <cell r="AG66249">
            <v>1</v>
          </cell>
          <cell r="AH66249">
            <v>1</v>
          </cell>
          <cell r="AI66249">
            <v>1</v>
          </cell>
          <cell r="AJ66249">
            <v>1</v>
          </cell>
          <cell r="AK66249">
            <v>1</v>
          </cell>
          <cell r="AL66249" t="b">
            <v>0</v>
          </cell>
          <cell r="AM66249" t="b">
            <v>0</v>
          </cell>
          <cell r="AN66249" t="b">
            <v>0</v>
          </cell>
          <cell r="AO66249" t="b">
            <v>0</v>
          </cell>
          <cell r="AP66249" t="b">
            <v>0</v>
          </cell>
          <cell r="AQ66249" t="b">
            <v>0</v>
          </cell>
          <cell r="AR66249" t="b">
            <v>0</v>
          </cell>
          <cell r="AS66249" t="b">
            <v>0</v>
          </cell>
          <cell r="AT66249" t="b">
            <v>0</v>
          </cell>
          <cell r="AU66249" t="b">
            <v>0</v>
          </cell>
          <cell r="AV66249" t="b">
            <v>0</v>
          </cell>
          <cell r="AW66249" t="b">
            <v>0</v>
          </cell>
        </row>
        <row r="66250">
          <cell r="S66250" t="str">
            <v>WASHINGTON HILL</v>
          </cell>
          <cell r="AF66250">
            <v>0</v>
          </cell>
          <cell r="AG66250">
            <v>0</v>
          </cell>
          <cell r="AH66250">
            <v>0</v>
          </cell>
          <cell r="AI66250">
            <v>0</v>
          </cell>
          <cell r="AJ66250">
            <v>0</v>
          </cell>
          <cell r="AK66250">
            <v>1</v>
          </cell>
          <cell r="AL66250" t="b">
            <v>0</v>
          </cell>
          <cell r="AM66250" t="b">
            <v>0</v>
          </cell>
          <cell r="AN66250" t="b">
            <v>0</v>
          </cell>
          <cell r="AO66250" t="b">
            <v>0</v>
          </cell>
          <cell r="AP66250" t="b">
            <v>0</v>
          </cell>
          <cell r="AQ66250" t="b">
            <v>0</v>
          </cell>
          <cell r="AR66250" t="b">
            <v>0</v>
          </cell>
          <cell r="AS66250" t="b">
            <v>0</v>
          </cell>
          <cell r="AT66250" t="b">
            <v>0</v>
          </cell>
          <cell r="AU66250" t="b">
            <v>0</v>
          </cell>
          <cell r="AV66250" t="b">
            <v>0</v>
          </cell>
          <cell r="AW66250" t="b">
            <v>0</v>
          </cell>
        </row>
        <row r="66251">
          <cell r="S66251" t="str">
            <v>MIDDLE EAST</v>
          </cell>
          <cell r="AF66251">
            <v>0</v>
          </cell>
          <cell r="AG66251">
            <v>0</v>
          </cell>
          <cell r="AH66251">
            <v>0</v>
          </cell>
          <cell r="AI66251">
            <v>0</v>
          </cell>
          <cell r="AJ66251">
            <v>0</v>
          </cell>
          <cell r="AK66251">
            <v>1</v>
          </cell>
          <cell r="AL66251" t="b">
            <v>0</v>
          </cell>
          <cell r="AM66251" t="b">
            <v>0</v>
          </cell>
          <cell r="AN66251" t="b">
            <v>0</v>
          </cell>
          <cell r="AO66251" t="b">
            <v>0</v>
          </cell>
          <cell r="AP66251" t="b">
            <v>0</v>
          </cell>
          <cell r="AQ66251" t="b">
            <v>0</v>
          </cell>
          <cell r="AR66251" t="b">
            <v>0</v>
          </cell>
          <cell r="AS66251" t="b">
            <v>0</v>
          </cell>
          <cell r="AT66251" t="b">
            <v>0</v>
          </cell>
          <cell r="AU66251" t="b">
            <v>0</v>
          </cell>
          <cell r="AV66251" t="b">
            <v>0</v>
          </cell>
          <cell r="AW66251" t="b">
            <v>0</v>
          </cell>
        </row>
        <row r="66252">
          <cell r="S66252" t="str">
            <v>SAINT JOSEPHS</v>
          </cell>
          <cell r="AF66252">
            <v>1</v>
          </cell>
          <cell r="AG66252">
            <v>1</v>
          </cell>
          <cell r="AH66252">
            <v>1</v>
          </cell>
          <cell r="AI66252">
            <v>1</v>
          </cell>
          <cell r="AJ66252">
            <v>1</v>
          </cell>
          <cell r="AK66252">
            <v>1</v>
          </cell>
          <cell r="AL66252" t="b">
            <v>0</v>
          </cell>
          <cell r="AM66252" t="b">
            <v>0</v>
          </cell>
          <cell r="AN66252" t="b">
            <v>0</v>
          </cell>
          <cell r="AO66252" t="b">
            <v>0</v>
          </cell>
          <cell r="AP66252" t="b">
            <v>0</v>
          </cell>
          <cell r="AQ66252" t="b">
            <v>0</v>
          </cell>
          <cell r="AR66252" t="b">
            <v>0</v>
          </cell>
          <cell r="AS66252" t="b">
            <v>0</v>
          </cell>
          <cell r="AT66252" t="b">
            <v>0</v>
          </cell>
          <cell r="AU66252" t="b">
            <v>0</v>
          </cell>
          <cell r="AV66252" t="b">
            <v>0</v>
          </cell>
          <cell r="AW66252" t="b">
            <v>0</v>
          </cell>
        </row>
        <row r="66253">
          <cell r="S66253" t="str">
            <v>SAINT JOSEPHS</v>
          </cell>
          <cell r="AF66253">
            <v>0</v>
          </cell>
          <cell r="AG66253">
            <v>0</v>
          </cell>
          <cell r="AH66253">
            <v>0</v>
          </cell>
          <cell r="AI66253">
            <v>0</v>
          </cell>
          <cell r="AJ66253">
            <v>1</v>
          </cell>
          <cell r="AK66253">
            <v>1</v>
          </cell>
          <cell r="AL66253" t="b">
            <v>0</v>
          </cell>
          <cell r="AM66253" t="b">
            <v>0</v>
          </cell>
          <cell r="AN66253" t="b">
            <v>0</v>
          </cell>
          <cell r="AO66253" t="b">
            <v>0</v>
          </cell>
          <cell r="AP66253" t="b">
            <v>0</v>
          </cell>
          <cell r="AQ66253" t="b">
            <v>0</v>
          </cell>
          <cell r="AR66253" t="b">
            <v>0</v>
          </cell>
          <cell r="AS66253" t="b">
            <v>0</v>
          </cell>
          <cell r="AT66253" t="b">
            <v>0</v>
          </cell>
          <cell r="AU66253" t="b">
            <v>0</v>
          </cell>
          <cell r="AV66253" t="b">
            <v>0</v>
          </cell>
          <cell r="AW66253" t="b">
            <v>0</v>
          </cell>
        </row>
        <row r="66254">
          <cell r="S66254" t="str">
            <v>ALLENDALE</v>
          </cell>
          <cell r="AF66254">
            <v>0</v>
          </cell>
          <cell r="AG66254">
            <v>1</v>
          </cell>
          <cell r="AH66254">
            <v>1</v>
          </cell>
          <cell r="AI66254">
            <v>1</v>
          </cell>
          <cell r="AJ66254">
            <v>1</v>
          </cell>
          <cell r="AK66254">
            <v>1</v>
          </cell>
          <cell r="AL66254" t="b">
            <v>0</v>
          </cell>
          <cell r="AM66254" t="b">
            <v>0</v>
          </cell>
          <cell r="AN66254" t="b">
            <v>0</v>
          </cell>
          <cell r="AO66254" t="b">
            <v>0</v>
          </cell>
          <cell r="AP66254" t="b">
            <v>0</v>
          </cell>
          <cell r="AQ66254" t="b">
            <v>0</v>
          </cell>
          <cell r="AR66254" t="b">
            <v>0</v>
          </cell>
          <cell r="AS66254" t="b">
            <v>0</v>
          </cell>
          <cell r="AT66254" t="b">
            <v>0</v>
          </cell>
          <cell r="AU66254" t="b">
            <v>0</v>
          </cell>
          <cell r="AV66254" t="b">
            <v>0</v>
          </cell>
          <cell r="AW66254" t="b">
            <v>0</v>
          </cell>
        </row>
        <row r="66255">
          <cell r="S66255" t="str">
            <v>ROSEMONT HOMEOWNERS/TENANTS</v>
          </cell>
          <cell r="AF66255">
            <v>0</v>
          </cell>
          <cell r="AG66255">
            <v>0</v>
          </cell>
          <cell r="AH66255">
            <v>0</v>
          </cell>
          <cell r="AI66255">
            <v>0</v>
          </cell>
          <cell r="AJ66255">
            <v>0</v>
          </cell>
          <cell r="AK66255">
            <v>1</v>
          </cell>
          <cell r="AL66255" t="b">
            <v>0</v>
          </cell>
          <cell r="AM66255" t="b">
            <v>0</v>
          </cell>
          <cell r="AN66255" t="b">
            <v>0</v>
          </cell>
          <cell r="AO66255" t="b">
            <v>0</v>
          </cell>
          <cell r="AP66255" t="b">
            <v>0</v>
          </cell>
          <cell r="AQ66255" t="b">
            <v>0</v>
          </cell>
          <cell r="AR66255" t="b">
            <v>0</v>
          </cell>
          <cell r="AS66255" t="b">
            <v>0</v>
          </cell>
          <cell r="AT66255" t="b">
            <v>0</v>
          </cell>
          <cell r="AU66255" t="b">
            <v>0</v>
          </cell>
          <cell r="AV66255" t="b">
            <v>0</v>
          </cell>
          <cell r="AW66255" t="b">
            <v>0</v>
          </cell>
        </row>
        <row r="66256">
          <cell r="S66256" t="str">
            <v>WEST ARLINGTON</v>
          </cell>
          <cell r="AF66256">
            <v>0</v>
          </cell>
          <cell r="AG66256">
            <v>0</v>
          </cell>
          <cell r="AH66256">
            <v>0</v>
          </cell>
          <cell r="AI66256">
            <v>0</v>
          </cell>
          <cell r="AJ66256">
            <v>0</v>
          </cell>
          <cell r="AK66256">
            <v>0</v>
          </cell>
          <cell r="AL66256" t="b">
            <v>0</v>
          </cell>
          <cell r="AM66256" t="b">
            <v>0</v>
          </cell>
          <cell r="AN66256" t="b">
            <v>0</v>
          </cell>
          <cell r="AO66256" t="b">
            <v>0</v>
          </cell>
          <cell r="AP66256" t="b">
            <v>0</v>
          </cell>
          <cell r="AQ66256" t="b">
            <v>0</v>
          </cell>
          <cell r="AR66256" t="b">
            <v>0</v>
          </cell>
          <cell r="AS66256" t="b">
            <v>0</v>
          </cell>
          <cell r="AT66256" t="b">
            <v>0</v>
          </cell>
          <cell r="AU66256" t="b">
            <v>0</v>
          </cell>
          <cell r="AV66256" t="b">
            <v>0</v>
          </cell>
          <cell r="AW66256" t="b">
            <v>0</v>
          </cell>
        </row>
        <row r="66257">
          <cell r="S66257" t="str">
            <v>DORCHESTER</v>
          </cell>
          <cell r="AF66257">
            <v>0</v>
          </cell>
          <cell r="AG66257">
            <v>0</v>
          </cell>
          <cell r="AH66257">
            <v>0</v>
          </cell>
          <cell r="AI66257">
            <v>0</v>
          </cell>
          <cell r="AJ66257">
            <v>0</v>
          </cell>
          <cell r="AK66257">
            <v>1</v>
          </cell>
          <cell r="AL66257" t="b">
            <v>0</v>
          </cell>
          <cell r="AM66257" t="b">
            <v>0</v>
          </cell>
          <cell r="AN66257" t="b">
            <v>0</v>
          </cell>
          <cell r="AO66257" t="b">
            <v>0</v>
          </cell>
          <cell r="AP66257" t="b">
            <v>0</v>
          </cell>
          <cell r="AQ66257" t="b">
            <v>0</v>
          </cell>
          <cell r="AR66257" t="b">
            <v>0</v>
          </cell>
          <cell r="AS66257" t="b">
            <v>0</v>
          </cell>
          <cell r="AT66257" t="b">
            <v>0</v>
          </cell>
          <cell r="AU66257" t="b">
            <v>0</v>
          </cell>
          <cell r="AV66257" t="b">
            <v>0</v>
          </cell>
          <cell r="AW66257" t="b">
            <v>0</v>
          </cell>
        </row>
        <row r="66258">
          <cell r="S66258" t="str">
            <v>MONDAWMIN</v>
          </cell>
          <cell r="AF66258">
            <v>0</v>
          </cell>
          <cell r="AG66258">
            <v>1</v>
          </cell>
          <cell r="AH66258">
            <v>1</v>
          </cell>
          <cell r="AI66258">
            <v>1</v>
          </cell>
          <cell r="AJ66258">
            <v>1</v>
          </cell>
          <cell r="AK66258">
            <v>1</v>
          </cell>
          <cell r="AL66258" t="b">
            <v>0</v>
          </cell>
          <cell r="AM66258" t="b">
            <v>0</v>
          </cell>
          <cell r="AN66258" t="b">
            <v>0</v>
          </cell>
          <cell r="AO66258" t="b">
            <v>0</v>
          </cell>
          <cell r="AP66258" t="b">
            <v>0</v>
          </cell>
          <cell r="AQ66258" t="b">
            <v>0</v>
          </cell>
          <cell r="AR66258" t="b">
            <v>0</v>
          </cell>
          <cell r="AS66258" t="b">
            <v>0</v>
          </cell>
          <cell r="AT66258" t="b">
            <v>0</v>
          </cell>
          <cell r="AU66258" t="b">
            <v>0</v>
          </cell>
          <cell r="AV66258" t="b">
            <v>0</v>
          </cell>
          <cell r="AW66258" t="b">
            <v>0</v>
          </cell>
        </row>
        <row r="66259">
          <cell r="S66259" t="str">
            <v>RESERVOIR HILL</v>
          </cell>
          <cell r="AF66259">
            <v>0</v>
          </cell>
          <cell r="AG66259">
            <v>0</v>
          </cell>
          <cell r="AH66259">
            <v>1</v>
          </cell>
          <cell r="AI66259">
            <v>1</v>
          </cell>
          <cell r="AJ66259">
            <v>1</v>
          </cell>
          <cell r="AK66259">
            <v>1</v>
          </cell>
          <cell r="AL66259" t="b">
            <v>0</v>
          </cell>
          <cell r="AM66259" t="b">
            <v>0</v>
          </cell>
          <cell r="AN66259" t="b">
            <v>0</v>
          </cell>
          <cell r="AO66259" t="b">
            <v>0</v>
          </cell>
          <cell r="AP66259" t="b">
            <v>0</v>
          </cell>
          <cell r="AQ66259" t="b">
            <v>0</v>
          </cell>
          <cell r="AR66259" t="b">
            <v>0</v>
          </cell>
          <cell r="AS66259" t="b">
            <v>0</v>
          </cell>
          <cell r="AT66259" t="b">
            <v>0</v>
          </cell>
          <cell r="AU66259" t="b">
            <v>0</v>
          </cell>
          <cell r="AV66259" t="b">
            <v>0</v>
          </cell>
          <cell r="AW66259" t="b">
            <v>0</v>
          </cell>
        </row>
        <row r="66260">
          <cell r="S66260" t="str">
            <v>RESERVOIR HILL</v>
          </cell>
          <cell r="AF66260">
            <v>0</v>
          </cell>
          <cell r="AG66260">
            <v>0</v>
          </cell>
          <cell r="AH66260">
            <v>0</v>
          </cell>
          <cell r="AI66260">
            <v>0</v>
          </cell>
          <cell r="AJ66260">
            <v>1</v>
          </cell>
          <cell r="AK66260">
            <v>1</v>
          </cell>
          <cell r="AL66260" t="b">
            <v>0</v>
          </cell>
          <cell r="AM66260" t="b">
            <v>0</v>
          </cell>
          <cell r="AN66260" t="b">
            <v>0</v>
          </cell>
          <cell r="AO66260" t="b">
            <v>0</v>
          </cell>
          <cell r="AP66260" t="b">
            <v>0</v>
          </cell>
          <cell r="AQ66260" t="b">
            <v>0</v>
          </cell>
          <cell r="AR66260" t="b">
            <v>0</v>
          </cell>
          <cell r="AS66260" t="b">
            <v>0</v>
          </cell>
          <cell r="AT66260" t="b">
            <v>0</v>
          </cell>
          <cell r="AU66260" t="b">
            <v>0</v>
          </cell>
          <cell r="AV66260" t="b">
            <v>0</v>
          </cell>
          <cell r="AW66260" t="b">
            <v>0</v>
          </cell>
        </row>
        <row r="66261">
          <cell r="S66261" t="str">
            <v>RESERVOIR HILL</v>
          </cell>
          <cell r="AF66261">
            <v>0</v>
          </cell>
          <cell r="AG66261">
            <v>0</v>
          </cell>
          <cell r="AH66261">
            <v>0</v>
          </cell>
          <cell r="AI66261">
            <v>0</v>
          </cell>
          <cell r="AJ66261">
            <v>1</v>
          </cell>
          <cell r="AK66261">
            <v>1</v>
          </cell>
          <cell r="AL66261" t="b">
            <v>0</v>
          </cell>
          <cell r="AM66261" t="b">
            <v>0</v>
          </cell>
          <cell r="AN66261" t="b">
            <v>0</v>
          </cell>
          <cell r="AO66261" t="b">
            <v>0</v>
          </cell>
          <cell r="AP66261" t="b">
            <v>0</v>
          </cell>
          <cell r="AQ66261" t="b">
            <v>0</v>
          </cell>
          <cell r="AR66261" t="b">
            <v>0</v>
          </cell>
          <cell r="AS66261" t="b">
            <v>0</v>
          </cell>
          <cell r="AT66261" t="b">
            <v>0</v>
          </cell>
          <cell r="AU66261" t="b">
            <v>0</v>
          </cell>
          <cell r="AV66261" t="b">
            <v>0</v>
          </cell>
          <cell r="AW66261" t="b">
            <v>0</v>
          </cell>
        </row>
        <row r="66262">
          <cell r="S66262" t="str">
            <v>COLDSTREAM HOMESTEAD MONTEBELL</v>
          </cell>
          <cell r="AF66262">
            <v>0</v>
          </cell>
          <cell r="AG66262">
            <v>0</v>
          </cell>
          <cell r="AH66262">
            <v>0</v>
          </cell>
          <cell r="AI66262">
            <v>1</v>
          </cell>
          <cell r="AJ66262">
            <v>1</v>
          </cell>
          <cell r="AK66262">
            <v>1</v>
          </cell>
          <cell r="AL66262" t="b">
            <v>0</v>
          </cell>
          <cell r="AM66262" t="b">
            <v>0</v>
          </cell>
          <cell r="AN66262" t="b">
            <v>0</v>
          </cell>
          <cell r="AO66262" t="b">
            <v>0</v>
          </cell>
          <cell r="AP66262" t="b">
            <v>0</v>
          </cell>
          <cell r="AQ66262" t="b">
            <v>0</v>
          </cell>
          <cell r="AR66262" t="b">
            <v>0</v>
          </cell>
          <cell r="AS66262" t="b">
            <v>0</v>
          </cell>
          <cell r="AT66262" t="b">
            <v>0</v>
          </cell>
          <cell r="AU66262" t="b">
            <v>0</v>
          </cell>
          <cell r="AV66262" t="b">
            <v>0</v>
          </cell>
          <cell r="AW66262" t="b">
            <v>0</v>
          </cell>
        </row>
        <row r="66263">
          <cell r="S66263" t="str">
            <v>COLDSTREAM HOMESTEAD MONTEBELL</v>
          </cell>
          <cell r="AF66263">
            <v>0</v>
          </cell>
          <cell r="AG66263">
            <v>0</v>
          </cell>
          <cell r="AH66263">
            <v>0</v>
          </cell>
          <cell r="AI66263">
            <v>0</v>
          </cell>
          <cell r="AJ66263">
            <v>0</v>
          </cell>
          <cell r="AK66263">
            <v>1</v>
          </cell>
          <cell r="AL66263" t="b">
            <v>0</v>
          </cell>
          <cell r="AM66263" t="b">
            <v>0</v>
          </cell>
          <cell r="AN66263" t="b">
            <v>0</v>
          </cell>
          <cell r="AO66263" t="b">
            <v>0</v>
          </cell>
          <cell r="AP66263" t="b">
            <v>0</v>
          </cell>
          <cell r="AQ66263" t="b">
            <v>0</v>
          </cell>
          <cell r="AR66263" t="b">
            <v>0</v>
          </cell>
          <cell r="AS66263" t="b">
            <v>0</v>
          </cell>
          <cell r="AT66263" t="b">
            <v>0</v>
          </cell>
          <cell r="AU66263" t="b">
            <v>0</v>
          </cell>
          <cell r="AV66263" t="b">
            <v>0</v>
          </cell>
          <cell r="AW66263" t="b">
            <v>0</v>
          </cell>
        </row>
        <row r="66264">
          <cell r="S66264" t="str">
            <v>EAST BALTIMORE MIDWAY</v>
          </cell>
          <cell r="AF66264">
            <v>0</v>
          </cell>
          <cell r="AG66264">
            <v>0</v>
          </cell>
          <cell r="AH66264">
            <v>0</v>
          </cell>
          <cell r="AI66264">
            <v>0</v>
          </cell>
          <cell r="AJ66264">
            <v>1</v>
          </cell>
          <cell r="AK66264">
            <v>1</v>
          </cell>
          <cell r="AL66264" t="b">
            <v>0</v>
          </cell>
          <cell r="AM66264" t="b">
            <v>0</v>
          </cell>
          <cell r="AN66264" t="b">
            <v>0</v>
          </cell>
          <cell r="AO66264" t="b">
            <v>0</v>
          </cell>
          <cell r="AP66264" t="b">
            <v>0</v>
          </cell>
          <cell r="AQ66264" t="b">
            <v>0</v>
          </cell>
          <cell r="AR66264" t="b">
            <v>0</v>
          </cell>
          <cell r="AS66264" t="b">
            <v>0</v>
          </cell>
          <cell r="AT66264" t="b">
            <v>0</v>
          </cell>
          <cell r="AU66264" t="b">
            <v>0</v>
          </cell>
          <cell r="AV66264" t="b">
            <v>0</v>
          </cell>
          <cell r="AW66264" t="b">
            <v>0</v>
          </cell>
        </row>
        <row r="66265">
          <cell r="S66265" t="str">
            <v>COLDSTREAM HOMESTEAD MONTEBELL</v>
          </cell>
          <cell r="AF66265">
            <v>1</v>
          </cell>
          <cell r="AG66265">
            <v>1</v>
          </cell>
          <cell r="AH66265">
            <v>1</v>
          </cell>
          <cell r="AI66265">
            <v>1</v>
          </cell>
          <cell r="AJ66265">
            <v>1</v>
          </cell>
          <cell r="AK66265">
            <v>1</v>
          </cell>
          <cell r="AL66265" t="b">
            <v>0</v>
          </cell>
          <cell r="AM66265" t="b">
            <v>0</v>
          </cell>
          <cell r="AN66265" t="b">
            <v>0</v>
          </cell>
          <cell r="AO66265" t="b">
            <v>0</v>
          </cell>
          <cell r="AP66265" t="b">
            <v>0</v>
          </cell>
          <cell r="AQ66265" t="b">
            <v>0</v>
          </cell>
          <cell r="AR66265" t="b">
            <v>0</v>
          </cell>
          <cell r="AS66265" t="b">
            <v>0</v>
          </cell>
          <cell r="AT66265" t="b">
            <v>0</v>
          </cell>
          <cell r="AU66265" t="b">
            <v>0</v>
          </cell>
          <cell r="AV66265" t="b">
            <v>0</v>
          </cell>
          <cell r="AW66265" t="b">
            <v>0</v>
          </cell>
        </row>
        <row r="66266">
          <cell r="S66266" t="str">
            <v>COLDSTREAM HOMESTEAD MONTEBELL</v>
          </cell>
          <cell r="AF66266">
            <v>0</v>
          </cell>
          <cell r="AG66266">
            <v>0</v>
          </cell>
          <cell r="AH66266">
            <v>0</v>
          </cell>
          <cell r="AI66266">
            <v>0</v>
          </cell>
          <cell r="AJ66266">
            <v>0</v>
          </cell>
          <cell r="AK66266">
            <v>1</v>
          </cell>
          <cell r="AL66266" t="b">
            <v>0</v>
          </cell>
          <cell r="AM66266" t="b">
            <v>0</v>
          </cell>
          <cell r="AN66266" t="b">
            <v>0</v>
          </cell>
          <cell r="AO66266" t="b">
            <v>0</v>
          </cell>
          <cell r="AP66266" t="b">
            <v>0</v>
          </cell>
          <cell r="AQ66266" t="b">
            <v>0</v>
          </cell>
          <cell r="AR66266" t="b">
            <v>0</v>
          </cell>
          <cell r="AS66266" t="b">
            <v>0</v>
          </cell>
          <cell r="AT66266" t="b">
            <v>0</v>
          </cell>
          <cell r="AU66266" t="b">
            <v>0</v>
          </cell>
          <cell r="AV66266" t="b">
            <v>0</v>
          </cell>
          <cell r="AW66266" t="b">
            <v>0</v>
          </cell>
        </row>
        <row r="66267">
          <cell r="S66267" t="str">
            <v>HARFORD-ECHODALE/PERRING PARKW</v>
          </cell>
          <cell r="AF66267">
            <v>0</v>
          </cell>
          <cell r="AG66267">
            <v>0</v>
          </cell>
          <cell r="AH66267">
            <v>0</v>
          </cell>
          <cell r="AI66267">
            <v>0</v>
          </cell>
          <cell r="AJ66267">
            <v>0</v>
          </cell>
          <cell r="AK66267">
            <v>1</v>
          </cell>
          <cell r="AL66267" t="b">
            <v>0</v>
          </cell>
          <cell r="AM66267" t="b">
            <v>0</v>
          </cell>
          <cell r="AN66267" t="b">
            <v>0</v>
          </cell>
          <cell r="AO66267" t="b">
            <v>0</v>
          </cell>
          <cell r="AP66267" t="b">
            <v>0</v>
          </cell>
          <cell r="AQ66267" t="b">
            <v>0</v>
          </cell>
          <cell r="AR66267" t="b">
            <v>0</v>
          </cell>
          <cell r="AS66267" t="b">
            <v>0</v>
          </cell>
          <cell r="AT66267" t="b">
            <v>0</v>
          </cell>
          <cell r="AU66267" t="b">
            <v>0</v>
          </cell>
          <cell r="AV66267" t="b">
            <v>0</v>
          </cell>
          <cell r="AW66267" t="b">
            <v>0</v>
          </cell>
        </row>
        <row r="66268">
          <cell r="S66268" t="str">
            <v>HIGHLANDTOWN</v>
          </cell>
          <cell r="AF66268">
            <v>0</v>
          </cell>
          <cell r="AG66268">
            <v>0</v>
          </cell>
          <cell r="AH66268">
            <v>0</v>
          </cell>
          <cell r="AI66268">
            <v>0</v>
          </cell>
          <cell r="AJ66268">
            <v>1</v>
          </cell>
          <cell r="AK66268">
            <v>1</v>
          </cell>
          <cell r="AL66268" t="b">
            <v>0</v>
          </cell>
          <cell r="AM66268" t="b">
            <v>0</v>
          </cell>
          <cell r="AN66268" t="b">
            <v>0</v>
          </cell>
          <cell r="AO66268" t="b">
            <v>0</v>
          </cell>
          <cell r="AP66268" t="b">
            <v>0</v>
          </cell>
          <cell r="AQ66268" t="b">
            <v>0</v>
          </cell>
          <cell r="AR66268" t="b">
            <v>0</v>
          </cell>
          <cell r="AS66268" t="b">
            <v>0</v>
          </cell>
          <cell r="AT66268" t="b">
            <v>0</v>
          </cell>
          <cell r="AU66268" t="b">
            <v>0</v>
          </cell>
          <cell r="AV66268" t="b">
            <v>0</v>
          </cell>
          <cell r="AW66268" t="b">
            <v>0</v>
          </cell>
        </row>
        <row r="66269">
          <cell r="S66269" t="str">
            <v>BROOKLYN</v>
          </cell>
          <cell r="AF66269">
            <v>0</v>
          </cell>
          <cell r="AG66269">
            <v>0</v>
          </cell>
          <cell r="AH66269">
            <v>0</v>
          </cell>
          <cell r="AI66269">
            <v>1</v>
          </cell>
          <cell r="AJ66269">
            <v>1</v>
          </cell>
          <cell r="AK66269">
            <v>1</v>
          </cell>
          <cell r="AL66269" t="b">
            <v>0</v>
          </cell>
          <cell r="AM66269" t="b">
            <v>0</v>
          </cell>
          <cell r="AN66269" t="b">
            <v>0</v>
          </cell>
          <cell r="AO66269" t="b">
            <v>0</v>
          </cell>
          <cell r="AP66269" t="b">
            <v>0</v>
          </cell>
          <cell r="AQ66269" t="b">
            <v>0</v>
          </cell>
          <cell r="AR66269" t="b">
            <v>0</v>
          </cell>
          <cell r="AS66269" t="b">
            <v>0</v>
          </cell>
          <cell r="AT66269" t="b">
            <v>0</v>
          </cell>
          <cell r="AU66269" t="b">
            <v>0</v>
          </cell>
          <cell r="AV66269" t="b">
            <v>0</v>
          </cell>
          <cell r="AW66269" t="b">
            <v>0</v>
          </cell>
        </row>
        <row r="66270">
          <cell r="S66270" t="str">
            <v>CURTIS BAY</v>
          </cell>
          <cell r="AF66270">
            <v>0</v>
          </cell>
          <cell r="AG66270">
            <v>1</v>
          </cell>
          <cell r="AH66270">
            <v>1</v>
          </cell>
          <cell r="AI66270">
            <v>1</v>
          </cell>
          <cell r="AJ66270">
            <v>1</v>
          </cell>
          <cell r="AK66270">
            <v>1</v>
          </cell>
          <cell r="AL66270" t="b">
            <v>0</v>
          </cell>
          <cell r="AM66270" t="b">
            <v>0</v>
          </cell>
          <cell r="AN66270" t="b">
            <v>0</v>
          </cell>
          <cell r="AO66270" t="b">
            <v>0</v>
          </cell>
          <cell r="AP66270" t="b">
            <v>0</v>
          </cell>
          <cell r="AQ66270" t="b">
            <v>0</v>
          </cell>
          <cell r="AR66270" t="b">
            <v>0</v>
          </cell>
          <cell r="AS66270" t="b">
            <v>0</v>
          </cell>
          <cell r="AT66270" t="b">
            <v>0</v>
          </cell>
          <cell r="AU66270" t="b">
            <v>0</v>
          </cell>
          <cell r="AV66270" t="b">
            <v>0</v>
          </cell>
          <cell r="AW66270" t="b">
            <v>0</v>
          </cell>
        </row>
        <row r="66271">
          <cell r="S66271" t="str">
            <v>HILLEN</v>
          </cell>
          <cell r="AF66271">
            <v>0</v>
          </cell>
          <cell r="AG66271">
            <v>0</v>
          </cell>
          <cell r="AH66271">
            <v>0</v>
          </cell>
          <cell r="AI66271">
            <v>0</v>
          </cell>
          <cell r="AJ66271">
            <v>0</v>
          </cell>
          <cell r="AK66271">
            <v>1</v>
          </cell>
          <cell r="AL66271" t="b">
            <v>0</v>
          </cell>
          <cell r="AM66271" t="b">
            <v>0</v>
          </cell>
          <cell r="AN66271" t="b">
            <v>0</v>
          </cell>
          <cell r="AO66271" t="b">
            <v>0</v>
          </cell>
          <cell r="AP66271" t="b">
            <v>0</v>
          </cell>
          <cell r="AQ66271" t="b">
            <v>0</v>
          </cell>
          <cell r="AR66271" t="b">
            <v>0</v>
          </cell>
          <cell r="AS66271" t="b">
            <v>0</v>
          </cell>
          <cell r="AT66271" t="b">
            <v>0</v>
          </cell>
          <cell r="AU66271" t="b">
            <v>0</v>
          </cell>
          <cell r="AV66271" t="b">
            <v>0</v>
          </cell>
          <cell r="AW66271" t="b">
            <v>0</v>
          </cell>
        </row>
        <row r="66272">
          <cell r="S66272" t="str">
            <v>EAST BALTIMORE MIDWAY</v>
          </cell>
          <cell r="AF66272">
            <v>1</v>
          </cell>
          <cell r="AG66272">
            <v>1</v>
          </cell>
          <cell r="AH66272">
            <v>1</v>
          </cell>
          <cell r="AI66272">
            <v>1</v>
          </cell>
          <cell r="AJ66272">
            <v>1</v>
          </cell>
          <cell r="AK66272">
            <v>1</v>
          </cell>
          <cell r="AL66272" t="b">
            <v>0</v>
          </cell>
          <cell r="AM66272" t="b">
            <v>0</v>
          </cell>
          <cell r="AN66272" t="b">
            <v>0</v>
          </cell>
          <cell r="AO66272" t="b">
            <v>0</v>
          </cell>
          <cell r="AP66272" t="b">
            <v>0</v>
          </cell>
          <cell r="AQ66272" t="b">
            <v>0</v>
          </cell>
          <cell r="AR66272" t="b">
            <v>0</v>
          </cell>
          <cell r="AS66272" t="b">
            <v>0</v>
          </cell>
          <cell r="AT66272" t="b">
            <v>0</v>
          </cell>
          <cell r="AU66272" t="b">
            <v>0</v>
          </cell>
          <cell r="AV66272" t="b">
            <v>0</v>
          </cell>
          <cell r="AW66272" t="b">
            <v>0</v>
          </cell>
        </row>
        <row r="66273">
          <cell r="S66273" t="str">
            <v>BELAIR-EDISON</v>
          </cell>
          <cell r="AF66273">
            <v>0</v>
          </cell>
          <cell r="AG66273">
            <v>0</v>
          </cell>
          <cell r="AH66273">
            <v>0</v>
          </cell>
          <cell r="AI66273">
            <v>0</v>
          </cell>
          <cell r="AJ66273">
            <v>0</v>
          </cell>
          <cell r="AK66273">
            <v>1</v>
          </cell>
          <cell r="AL66273" t="b">
            <v>0</v>
          </cell>
          <cell r="AM66273" t="b">
            <v>0</v>
          </cell>
          <cell r="AN66273" t="b">
            <v>0</v>
          </cell>
          <cell r="AO66273" t="b">
            <v>0</v>
          </cell>
          <cell r="AP66273" t="b">
            <v>0</v>
          </cell>
          <cell r="AQ66273" t="b">
            <v>0</v>
          </cell>
          <cell r="AR66273" t="b">
            <v>0</v>
          </cell>
          <cell r="AS66273" t="b">
            <v>0</v>
          </cell>
          <cell r="AT66273" t="b">
            <v>0</v>
          </cell>
          <cell r="AU66273" t="b">
            <v>0</v>
          </cell>
          <cell r="AV66273" t="b">
            <v>0</v>
          </cell>
          <cell r="AW66273" t="b">
            <v>0</v>
          </cell>
        </row>
        <row r="66274">
          <cell r="S66274" t="str">
            <v>BELAIR-EDISON</v>
          </cell>
          <cell r="AF66274">
            <v>0</v>
          </cell>
          <cell r="AG66274">
            <v>0</v>
          </cell>
          <cell r="AH66274">
            <v>0</v>
          </cell>
          <cell r="AI66274">
            <v>1</v>
          </cell>
          <cell r="AJ66274">
            <v>1</v>
          </cell>
          <cell r="AK66274">
            <v>1</v>
          </cell>
          <cell r="AL66274" t="b">
            <v>0</v>
          </cell>
          <cell r="AM66274" t="b">
            <v>0</v>
          </cell>
          <cell r="AN66274" t="b">
            <v>0</v>
          </cell>
          <cell r="AO66274" t="b">
            <v>0</v>
          </cell>
          <cell r="AP66274" t="b">
            <v>0</v>
          </cell>
          <cell r="AQ66274" t="b">
            <v>0</v>
          </cell>
          <cell r="AR66274" t="b">
            <v>0</v>
          </cell>
          <cell r="AS66274" t="b">
            <v>0</v>
          </cell>
          <cell r="AT66274" t="b">
            <v>0</v>
          </cell>
          <cell r="AU66274" t="b">
            <v>0</v>
          </cell>
          <cell r="AV66274" t="b">
            <v>0</v>
          </cell>
          <cell r="AW66274" t="b">
            <v>0</v>
          </cell>
        </row>
        <row r="66275">
          <cell r="S66275" t="str">
            <v>BELAIR-EDISON</v>
          </cell>
          <cell r="AF66275">
            <v>0</v>
          </cell>
          <cell r="AG66275">
            <v>0</v>
          </cell>
          <cell r="AH66275">
            <v>0</v>
          </cell>
          <cell r="AI66275">
            <v>0</v>
          </cell>
          <cell r="AJ66275">
            <v>0</v>
          </cell>
          <cell r="AK66275">
            <v>1</v>
          </cell>
          <cell r="AL66275" t="b">
            <v>0</v>
          </cell>
          <cell r="AM66275" t="b">
            <v>0</v>
          </cell>
          <cell r="AN66275" t="b">
            <v>0</v>
          </cell>
          <cell r="AO66275" t="b">
            <v>0</v>
          </cell>
          <cell r="AP66275" t="b">
            <v>0</v>
          </cell>
          <cell r="AQ66275" t="b">
            <v>0</v>
          </cell>
          <cell r="AR66275" t="b">
            <v>0</v>
          </cell>
          <cell r="AS66275" t="b">
            <v>0</v>
          </cell>
          <cell r="AT66275" t="b">
            <v>0</v>
          </cell>
          <cell r="AU66275" t="b">
            <v>0</v>
          </cell>
          <cell r="AV66275" t="b">
            <v>0</v>
          </cell>
          <cell r="AW66275" t="b">
            <v>0</v>
          </cell>
        </row>
        <row r="66276">
          <cell r="S66276" t="str">
            <v>ARLINGTON</v>
          </cell>
          <cell r="AF66276">
            <v>0</v>
          </cell>
          <cell r="AG66276">
            <v>0</v>
          </cell>
          <cell r="AH66276">
            <v>0</v>
          </cell>
          <cell r="AI66276">
            <v>0</v>
          </cell>
          <cell r="AJ66276">
            <v>1</v>
          </cell>
          <cell r="AK66276">
            <v>1</v>
          </cell>
          <cell r="AL66276" t="b">
            <v>0</v>
          </cell>
          <cell r="AM66276" t="b">
            <v>0</v>
          </cell>
          <cell r="AN66276" t="b">
            <v>0</v>
          </cell>
          <cell r="AO66276" t="b">
            <v>0</v>
          </cell>
          <cell r="AP66276" t="b">
            <v>0</v>
          </cell>
          <cell r="AQ66276" t="b">
            <v>0</v>
          </cell>
          <cell r="AR66276" t="b">
            <v>0</v>
          </cell>
          <cell r="AS66276" t="b">
            <v>0</v>
          </cell>
          <cell r="AT66276" t="b">
            <v>0</v>
          </cell>
          <cell r="AU66276" t="b">
            <v>0</v>
          </cell>
          <cell r="AV66276" t="b">
            <v>0</v>
          </cell>
          <cell r="AW66276" t="b">
            <v>0</v>
          </cell>
        </row>
        <row r="66277">
          <cell r="S66277" t="str">
            <v>BROOKLYN</v>
          </cell>
          <cell r="AF66277">
            <v>0</v>
          </cell>
          <cell r="AG66277">
            <v>0</v>
          </cell>
          <cell r="AH66277">
            <v>0</v>
          </cell>
          <cell r="AI66277">
            <v>0</v>
          </cell>
          <cell r="AJ66277">
            <v>1</v>
          </cell>
          <cell r="AK66277">
            <v>1</v>
          </cell>
          <cell r="AL66277" t="b">
            <v>0</v>
          </cell>
          <cell r="AM66277" t="b">
            <v>0</v>
          </cell>
          <cell r="AN66277" t="b">
            <v>0</v>
          </cell>
          <cell r="AO66277" t="b">
            <v>0</v>
          </cell>
          <cell r="AP66277" t="b">
            <v>0</v>
          </cell>
          <cell r="AQ66277" t="b">
            <v>0</v>
          </cell>
          <cell r="AR66277" t="b">
            <v>0</v>
          </cell>
          <cell r="AS66277" t="b">
            <v>0</v>
          </cell>
          <cell r="AT66277" t="b">
            <v>0</v>
          </cell>
          <cell r="AU66277" t="b">
            <v>0</v>
          </cell>
          <cell r="AV66277" t="b">
            <v>0</v>
          </cell>
          <cell r="AW66277" t="b">
            <v>0</v>
          </cell>
        </row>
        <row r="66278">
          <cell r="S66278" t="str">
            <v>MONDAWMIN</v>
          </cell>
          <cell r="AF66278">
            <v>1</v>
          </cell>
          <cell r="AG66278">
            <v>1</v>
          </cell>
          <cell r="AH66278">
            <v>1</v>
          </cell>
          <cell r="AI66278">
            <v>1</v>
          </cell>
          <cell r="AJ66278">
            <v>1</v>
          </cell>
          <cell r="AK66278">
            <v>1</v>
          </cell>
          <cell r="AL66278" t="b">
            <v>0</v>
          </cell>
          <cell r="AM66278" t="b">
            <v>0</v>
          </cell>
          <cell r="AN66278" t="b">
            <v>0</v>
          </cell>
          <cell r="AO66278" t="b">
            <v>0</v>
          </cell>
          <cell r="AP66278" t="b">
            <v>0</v>
          </cell>
          <cell r="AQ66278" t="b">
            <v>0</v>
          </cell>
          <cell r="AR66278" t="b">
            <v>0</v>
          </cell>
          <cell r="AS66278" t="b">
            <v>0</v>
          </cell>
          <cell r="AT66278" t="b">
            <v>0</v>
          </cell>
          <cell r="AU66278" t="b">
            <v>0</v>
          </cell>
          <cell r="AV66278" t="b">
            <v>0</v>
          </cell>
          <cell r="AW66278" t="b">
            <v>0</v>
          </cell>
        </row>
        <row r="66279">
          <cell r="S66279" t="str">
            <v>MONDAWMIN</v>
          </cell>
          <cell r="AF66279">
            <v>0</v>
          </cell>
          <cell r="AG66279">
            <v>0</v>
          </cell>
          <cell r="AH66279">
            <v>1</v>
          </cell>
          <cell r="AI66279">
            <v>1</v>
          </cell>
          <cell r="AJ66279">
            <v>1</v>
          </cell>
          <cell r="AK66279">
            <v>1</v>
          </cell>
          <cell r="AL66279" t="b">
            <v>0</v>
          </cell>
          <cell r="AM66279" t="b">
            <v>0</v>
          </cell>
          <cell r="AN66279" t="b">
            <v>0</v>
          </cell>
          <cell r="AO66279" t="b">
            <v>0</v>
          </cell>
          <cell r="AP66279" t="b">
            <v>0</v>
          </cell>
          <cell r="AQ66279" t="b">
            <v>0</v>
          </cell>
          <cell r="AR66279" t="b">
            <v>0</v>
          </cell>
          <cell r="AS66279" t="b">
            <v>0</v>
          </cell>
          <cell r="AT66279" t="b">
            <v>0</v>
          </cell>
          <cell r="AU66279" t="b">
            <v>0</v>
          </cell>
          <cell r="AV66279" t="b">
            <v>0</v>
          </cell>
          <cell r="AW66279" t="b">
            <v>0</v>
          </cell>
        </row>
        <row r="66280">
          <cell r="S66280" t="str">
            <v>HARWOOD</v>
          </cell>
          <cell r="AF66280">
            <v>0</v>
          </cell>
          <cell r="AG66280">
            <v>0</v>
          </cell>
          <cell r="AH66280">
            <v>0</v>
          </cell>
          <cell r="AI66280">
            <v>0</v>
          </cell>
          <cell r="AJ66280">
            <v>0</v>
          </cell>
          <cell r="AK66280">
            <v>0</v>
          </cell>
          <cell r="AL66280" t="b">
            <v>0</v>
          </cell>
          <cell r="AM66280" t="b">
            <v>0</v>
          </cell>
          <cell r="AN66280" t="b">
            <v>0</v>
          </cell>
          <cell r="AO66280" t="b">
            <v>0</v>
          </cell>
          <cell r="AP66280" t="b">
            <v>0</v>
          </cell>
          <cell r="AQ66280" t="b">
            <v>0</v>
          </cell>
          <cell r="AR66280" t="b">
            <v>0</v>
          </cell>
          <cell r="AS66280" t="b">
            <v>0</v>
          </cell>
          <cell r="AT66280" t="b">
            <v>0</v>
          </cell>
          <cell r="AU66280" t="b">
            <v>0</v>
          </cell>
          <cell r="AV66280" t="b">
            <v>0</v>
          </cell>
          <cell r="AW66280" t="b">
            <v>0</v>
          </cell>
        </row>
        <row r="66281">
          <cell r="S66281" t="str">
            <v>BELAIR-EDISON</v>
          </cell>
          <cell r="AF66281">
            <v>0</v>
          </cell>
          <cell r="AG66281">
            <v>0</v>
          </cell>
          <cell r="AH66281">
            <v>0</v>
          </cell>
          <cell r="AI66281">
            <v>0</v>
          </cell>
          <cell r="AJ66281">
            <v>0</v>
          </cell>
          <cell r="AK66281">
            <v>1</v>
          </cell>
          <cell r="AL66281" t="b">
            <v>0</v>
          </cell>
          <cell r="AM66281" t="b">
            <v>0</v>
          </cell>
          <cell r="AN66281" t="b">
            <v>0</v>
          </cell>
          <cell r="AO66281" t="b">
            <v>0</v>
          </cell>
          <cell r="AP66281" t="b">
            <v>0</v>
          </cell>
          <cell r="AQ66281" t="b">
            <v>0</v>
          </cell>
          <cell r="AR66281" t="b">
            <v>0</v>
          </cell>
          <cell r="AS66281" t="b">
            <v>0</v>
          </cell>
          <cell r="AT66281" t="b">
            <v>0</v>
          </cell>
          <cell r="AU66281" t="b">
            <v>0</v>
          </cell>
          <cell r="AV66281" t="b">
            <v>0</v>
          </cell>
          <cell r="AW66281" t="b">
            <v>0</v>
          </cell>
        </row>
        <row r="66282">
          <cell r="S66282" t="str">
            <v>HUNTING RIDGE</v>
          </cell>
          <cell r="AF66282">
            <v>0</v>
          </cell>
          <cell r="AG66282">
            <v>0</v>
          </cell>
          <cell r="AH66282">
            <v>0</v>
          </cell>
          <cell r="AI66282">
            <v>0</v>
          </cell>
          <cell r="AJ66282">
            <v>0</v>
          </cell>
          <cell r="AK66282">
            <v>1</v>
          </cell>
          <cell r="AL66282" t="b">
            <v>0</v>
          </cell>
          <cell r="AM66282" t="b">
            <v>0</v>
          </cell>
          <cell r="AN66282" t="b">
            <v>0</v>
          </cell>
          <cell r="AO66282" t="b">
            <v>0</v>
          </cell>
          <cell r="AP66282" t="b">
            <v>0</v>
          </cell>
          <cell r="AQ66282" t="b">
            <v>0</v>
          </cell>
          <cell r="AR66282" t="b">
            <v>0</v>
          </cell>
          <cell r="AS66282" t="b">
            <v>0</v>
          </cell>
          <cell r="AT66282" t="b">
            <v>0</v>
          </cell>
          <cell r="AU66282" t="b">
            <v>0</v>
          </cell>
          <cell r="AV66282" t="b">
            <v>0</v>
          </cell>
          <cell r="AW66282" t="b">
            <v>0</v>
          </cell>
        </row>
        <row r="66283">
          <cell r="S66283" t="str">
            <v>MIDDLE EAST</v>
          </cell>
          <cell r="AF66283">
            <v>1</v>
          </cell>
          <cell r="AG66283">
            <v>1</v>
          </cell>
          <cell r="AH66283">
            <v>1</v>
          </cell>
          <cell r="AI66283">
            <v>1</v>
          </cell>
          <cell r="AJ66283">
            <v>1</v>
          </cell>
          <cell r="AK66283">
            <v>1</v>
          </cell>
          <cell r="AL66283" t="b">
            <v>0</v>
          </cell>
          <cell r="AM66283" t="b">
            <v>0</v>
          </cell>
          <cell r="AN66283" t="b">
            <v>0</v>
          </cell>
          <cell r="AO66283" t="b">
            <v>0</v>
          </cell>
          <cell r="AP66283" t="b">
            <v>0</v>
          </cell>
          <cell r="AQ66283" t="b">
            <v>0</v>
          </cell>
          <cell r="AR66283" t="b">
            <v>0</v>
          </cell>
          <cell r="AS66283" t="b">
            <v>0</v>
          </cell>
          <cell r="AT66283" t="b">
            <v>0</v>
          </cell>
          <cell r="AU66283" t="b">
            <v>0</v>
          </cell>
          <cell r="AV66283" t="b">
            <v>0</v>
          </cell>
          <cell r="AW66283" t="b">
            <v>0</v>
          </cell>
        </row>
        <row r="66284">
          <cell r="S66284" t="str">
            <v>ASHBURTON</v>
          </cell>
          <cell r="AF66284">
            <v>0</v>
          </cell>
          <cell r="AG66284">
            <v>0</v>
          </cell>
          <cell r="AH66284">
            <v>0</v>
          </cell>
          <cell r="AI66284">
            <v>0</v>
          </cell>
          <cell r="AJ66284">
            <v>1</v>
          </cell>
          <cell r="AK66284">
            <v>1</v>
          </cell>
          <cell r="AL66284" t="b">
            <v>0</v>
          </cell>
          <cell r="AM66284" t="b">
            <v>0</v>
          </cell>
          <cell r="AN66284" t="b">
            <v>0</v>
          </cell>
          <cell r="AO66284" t="b">
            <v>0</v>
          </cell>
          <cell r="AP66284" t="b">
            <v>0</v>
          </cell>
          <cell r="AQ66284" t="b">
            <v>0</v>
          </cell>
          <cell r="AR66284" t="b">
            <v>0</v>
          </cell>
          <cell r="AS66284" t="b">
            <v>0</v>
          </cell>
          <cell r="AT66284" t="b">
            <v>0</v>
          </cell>
          <cell r="AU66284" t="b">
            <v>0</v>
          </cell>
          <cell r="AV66284" t="b">
            <v>0</v>
          </cell>
          <cell r="AW66284" t="b">
            <v>0</v>
          </cell>
        </row>
        <row r="66285">
          <cell r="S66285" t="str">
            <v>HILLEN</v>
          </cell>
          <cell r="AF66285">
            <v>0</v>
          </cell>
          <cell r="AG66285">
            <v>0</v>
          </cell>
          <cell r="AH66285">
            <v>0</v>
          </cell>
          <cell r="AI66285">
            <v>0</v>
          </cell>
          <cell r="AJ66285">
            <v>0</v>
          </cell>
          <cell r="AK66285">
            <v>1</v>
          </cell>
          <cell r="AL66285" t="b">
            <v>0</v>
          </cell>
          <cell r="AM66285" t="b">
            <v>0</v>
          </cell>
          <cell r="AN66285" t="b">
            <v>0</v>
          </cell>
          <cell r="AO66285" t="b">
            <v>0</v>
          </cell>
          <cell r="AP66285" t="b">
            <v>0</v>
          </cell>
          <cell r="AQ66285" t="b">
            <v>0</v>
          </cell>
          <cell r="AR66285" t="b">
            <v>0</v>
          </cell>
          <cell r="AS66285" t="b">
            <v>0</v>
          </cell>
          <cell r="AT66285" t="b">
            <v>0</v>
          </cell>
          <cell r="AU66285" t="b">
            <v>0</v>
          </cell>
          <cell r="AV66285" t="b">
            <v>0</v>
          </cell>
          <cell r="AW66285" t="b">
            <v>0</v>
          </cell>
        </row>
        <row r="66286">
          <cell r="S66286" t="str">
            <v>COLDSTREAM HOMESTEAD MONTEBELL</v>
          </cell>
          <cell r="AF66286">
            <v>1</v>
          </cell>
          <cell r="AG66286">
            <v>1</v>
          </cell>
          <cell r="AH66286">
            <v>1</v>
          </cell>
          <cell r="AI66286">
            <v>1</v>
          </cell>
          <cell r="AJ66286">
            <v>1</v>
          </cell>
          <cell r="AK66286">
            <v>1</v>
          </cell>
          <cell r="AL66286" t="b">
            <v>0</v>
          </cell>
          <cell r="AM66286" t="b">
            <v>0</v>
          </cell>
          <cell r="AN66286" t="b">
            <v>0</v>
          </cell>
          <cell r="AO66286" t="b">
            <v>0</v>
          </cell>
          <cell r="AP66286" t="b">
            <v>0</v>
          </cell>
          <cell r="AQ66286" t="b">
            <v>0</v>
          </cell>
          <cell r="AR66286" t="b">
            <v>0</v>
          </cell>
          <cell r="AS66286" t="b">
            <v>0</v>
          </cell>
          <cell r="AT66286" t="b">
            <v>0</v>
          </cell>
          <cell r="AU66286" t="b">
            <v>0</v>
          </cell>
          <cell r="AV66286" t="b">
            <v>0</v>
          </cell>
          <cell r="AW66286" t="b">
            <v>0</v>
          </cell>
        </row>
        <row r="66287">
          <cell r="S66287" t="str">
            <v>COLDSTREAM HOMESTEAD MONTEBELL</v>
          </cell>
          <cell r="AF66287">
            <v>0</v>
          </cell>
          <cell r="AG66287">
            <v>0</v>
          </cell>
          <cell r="AH66287">
            <v>0</v>
          </cell>
          <cell r="AI66287">
            <v>1</v>
          </cell>
          <cell r="AJ66287">
            <v>1</v>
          </cell>
          <cell r="AK66287">
            <v>1</v>
          </cell>
          <cell r="AL66287" t="b">
            <v>0</v>
          </cell>
          <cell r="AM66287" t="b">
            <v>0</v>
          </cell>
          <cell r="AN66287" t="b">
            <v>0</v>
          </cell>
          <cell r="AO66287" t="b">
            <v>0</v>
          </cell>
          <cell r="AP66287" t="b">
            <v>0</v>
          </cell>
          <cell r="AQ66287" t="b">
            <v>0</v>
          </cell>
          <cell r="AR66287" t="b">
            <v>0</v>
          </cell>
          <cell r="AS66287" t="b">
            <v>0</v>
          </cell>
          <cell r="AT66287" t="b">
            <v>0</v>
          </cell>
          <cell r="AU66287" t="b">
            <v>0</v>
          </cell>
          <cell r="AV66287" t="b">
            <v>0</v>
          </cell>
          <cell r="AW66287" t="b">
            <v>0</v>
          </cell>
        </row>
        <row r="66288">
          <cell r="S66288" t="str">
            <v>CHINQUAPIN PARK-BELVEDERE</v>
          </cell>
          <cell r="AF66288">
            <v>0</v>
          </cell>
          <cell r="AG66288">
            <v>0</v>
          </cell>
          <cell r="AH66288">
            <v>0</v>
          </cell>
          <cell r="AI66288">
            <v>0</v>
          </cell>
          <cell r="AJ66288">
            <v>0</v>
          </cell>
          <cell r="AK66288">
            <v>1</v>
          </cell>
          <cell r="AL66288" t="b">
            <v>0</v>
          </cell>
          <cell r="AM66288" t="b">
            <v>0</v>
          </cell>
          <cell r="AN66288" t="b">
            <v>0</v>
          </cell>
          <cell r="AO66288" t="b">
            <v>0</v>
          </cell>
          <cell r="AP66288" t="b">
            <v>0</v>
          </cell>
          <cell r="AQ66288" t="b">
            <v>0</v>
          </cell>
          <cell r="AR66288" t="b">
            <v>0</v>
          </cell>
          <cell r="AS66288" t="b">
            <v>0</v>
          </cell>
          <cell r="AT66288" t="b">
            <v>0</v>
          </cell>
          <cell r="AU66288" t="b">
            <v>0</v>
          </cell>
          <cell r="AV66288" t="b">
            <v>0</v>
          </cell>
          <cell r="AW66288" t="b">
            <v>0</v>
          </cell>
        </row>
        <row r="66289">
          <cell r="S66289" t="str">
            <v>HOLLINS MARKET</v>
          </cell>
          <cell r="AF66289">
            <v>0</v>
          </cell>
          <cell r="AG66289">
            <v>0</v>
          </cell>
          <cell r="AH66289">
            <v>0</v>
          </cell>
          <cell r="AI66289">
            <v>0</v>
          </cell>
          <cell r="AJ66289">
            <v>0</v>
          </cell>
          <cell r="AK66289">
            <v>1</v>
          </cell>
          <cell r="AL66289" t="b">
            <v>0</v>
          </cell>
          <cell r="AM66289" t="b">
            <v>0</v>
          </cell>
          <cell r="AN66289" t="b">
            <v>0</v>
          </cell>
          <cell r="AO66289" t="b">
            <v>0</v>
          </cell>
          <cell r="AP66289" t="b">
            <v>0</v>
          </cell>
          <cell r="AQ66289" t="b">
            <v>0</v>
          </cell>
          <cell r="AR66289" t="b">
            <v>0</v>
          </cell>
          <cell r="AS66289" t="b">
            <v>0</v>
          </cell>
          <cell r="AT66289" t="b">
            <v>0</v>
          </cell>
          <cell r="AU66289" t="b">
            <v>0</v>
          </cell>
          <cell r="AV66289" t="b">
            <v>0</v>
          </cell>
          <cell r="AW66289" t="b">
            <v>0</v>
          </cell>
        </row>
        <row r="66290">
          <cell r="S66290" t="str">
            <v>OLIVER</v>
          </cell>
          <cell r="AF66290">
            <v>0</v>
          </cell>
          <cell r="AG66290">
            <v>0</v>
          </cell>
          <cell r="AH66290">
            <v>0</v>
          </cell>
          <cell r="AI66290">
            <v>0</v>
          </cell>
          <cell r="AJ66290">
            <v>1</v>
          </cell>
          <cell r="AK66290">
            <v>1</v>
          </cell>
          <cell r="AL66290" t="b">
            <v>0</v>
          </cell>
          <cell r="AM66290" t="b">
            <v>0</v>
          </cell>
          <cell r="AN66290" t="b">
            <v>0</v>
          </cell>
          <cell r="AO66290" t="b">
            <v>0</v>
          </cell>
          <cell r="AP66290" t="b">
            <v>0</v>
          </cell>
          <cell r="AQ66290" t="b">
            <v>0</v>
          </cell>
          <cell r="AR66290" t="b">
            <v>0</v>
          </cell>
          <cell r="AS66290" t="b">
            <v>0</v>
          </cell>
          <cell r="AT66290" t="b">
            <v>0</v>
          </cell>
          <cell r="AU66290" t="b">
            <v>0</v>
          </cell>
          <cell r="AV66290" t="b">
            <v>0</v>
          </cell>
          <cell r="AW66290" t="b">
            <v>0</v>
          </cell>
        </row>
        <row r="66291">
          <cell r="S66291" t="str">
            <v>GAY STREET</v>
          </cell>
          <cell r="AF66291">
            <v>0</v>
          </cell>
          <cell r="AG66291">
            <v>0</v>
          </cell>
          <cell r="AH66291">
            <v>0</v>
          </cell>
          <cell r="AI66291">
            <v>0</v>
          </cell>
          <cell r="AJ66291">
            <v>0</v>
          </cell>
          <cell r="AK66291">
            <v>0</v>
          </cell>
          <cell r="AL66291" t="b">
            <v>0</v>
          </cell>
          <cell r="AM66291" t="b">
            <v>0</v>
          </cell>
          <cell r="AN66291" t="b">
            <v>0</v>
          </cell>
          <cell r="AO66291" t="b">
            <v>0</v>
          </cell>
          <cell r="AP66291" t="b">
            <v>0</v>
          </cell>
          <cell r="AQ66291" t="b">
            <v>0</v>
          </cell>
          <cell r="AR66291" t="b">
            <v>0</v>
          </cell>
          <cell r="AS66291" t="b">
            <v>0</v>
          </cell>
          <cell r="AT66291" t="b">
            <v>0</v>
          </cell>
          <cell r="AU66291" t="b">
            <v>0</v>
          </cell>
          <cell r="AV66291" t="b">
            <v>0</v>
          </cell>
          <cell r="AW66291" t="b">
            <v>0</v>
          </cell>
        </row>
        <row r="66292">
          <cell r="S66292" t="str">
            <v>MCELDERRY PARK</v>
          </cell>
          <cell r="AF66292">
            <v>0</v>
          </cell>
          <cell r="AG66292">
            <v>0</v>
          </cell>
          <cell r="AH66292">
            <v>1</v>
          </cell>
          <cell r="AI66292">
            <v>1</v>
          </cell>
          <cell r="AJ66292">
            <v>1</v>
          </cell>
          <cell r="AK66292">
            <v>1</v>
          </cell>
          <cell r="AL66292" t="b">
            <v>0</v>
          </cell>
          <cell r="AM66292" t="b">
            <v>0</v>
          </cell>
          <cell r="AN66292" t="b">
            <v>0</v>
          </cell>
          <cell r="AO66292" t="b">
            <v>0</v>
          </cell>
          <cell r="AP66292" t="b">
            <v>0</v>
          </cell>
          <cell r="AQ66292" t="b">
            <v>0</v>
          </cell>
          <cell r="AR66292" t="b">
            <v>0</v>
          </cell>
          <cell r="AS66292" t="b">
            <v>0</v>
          </cell>
          <cell r="AT66292" t="b">
            <v>0</v>
          </cell>
          <cell r="AU66292" t="b">
            <v>0</v>
          </cell>
          <cell r="AV66292" t="b">
            <v>0</v>
          </cell>
          <cell r="AW66292" t="b">
            <v>0</v>
          </cell>
        </row>
        <row r="66293">
          <cell r="S66293" t="str">
            <v>EDMONDSON VILLAGE</v>
          </cell>
          <cell r="AF66293">
            <v>0</v>
          </cell>
          <cell r="AG66293">
            <v>0</v>
          </cell>
          <cell r="AH66293">
            <v>0</v>
          </cell>
          <cell r="AI66293">
            <v>0</v>
          </cell>
          <cell r="AJ66293">
            <v>0</v>
          </cell>
          <cell r="AK66293">
            <v>1</v>
          </cell>
          <cell r="AL66293" t="b">
            <v>0</v>
          </cell>
          <cell r="AM66293" t="b">
            <v>0</v>
          </cell>
          <cell r="AN66293" t="b">
            <v>0</v>
          </cell>
          <cell r="AO66293" t="b">
            <v>0</v>
          </cell>
          <cell r="AP66293" t="b">
            <v>0</v>
          </cell>
          <cell r="AQ66293" t="b">
            <v>0</v>
          </cell>
          <cell r="AR66293" t="b">
            <v>0</v>
          </cell>
          <cell r="AS66293" t="b">
            <v>0</v>
          </cell>
          <cell r="AT66293" t="b">
            <v>0</v>
          </cell>
          <cell r="AU66293" t="b">
            <v>0</v>
          </cell>
          <cell r="AV66293" t="b">
            <v>0</v>
          </cell>
          <cell r="AW66293" t="b">
            <v>0</v>
          </cell>
        </row>
        <row r="66294">
          <cell r="S66294" t="str">
            <v>RESERVOIR HILL</v>
          </cell>
          <cell r="AF66294">
            <v>0</v>
          </cell>
          <cell r="AG66294">
            <v>0</v>
          </cell>
          <cell r="AH66294">
            <v>0</v>
          </cell>
          <cell r="AI66294">
            <v>1</v>
          </cell>
          <cell r="AJ66294">
            <v>1</v>
          </cell>
          <cell r="AK66294">
            <v>1</v>
          </cell>
          <cell r="AL66294" t="b">
            <v>0</v>
          </cell>
          <cell r="AM66294" t="b">
            <v>0</v>
          </cell>
          <cell r="AN66294" t="b">
            <v>0</v>
          </cell>
          <cell r="AO66294" t="b">
            <v>0</v>
          </cell>
          <cell r="AP66294" t="b">
            <v>0</v>
          </cell>
          <cell r="AQ66294" t="b">
            <v>0</v>
          </cell>
          <cell r="AR66294" t="b">
            <v>0</v>
          </cell>
          <cell r="AS66294" t="b">
            <v>0</v>
          </cell>
          <cell r="AT66294" t="b">
            <v>0</v>
          </cell>
          <cell r="AU66294" t="b">
            <v>0</v>
          </cell>
          <cell r="AV66294" t="b">
            <v>0</v>
          </cell>
          <cell r="AW66294" t="b">
            <v>0</v>
          </cell>
        </row>
        <row r="66295">
          <cell r="S66295" t="str">
            <v>GLENHAM-BELFORD</v>
          </cell>
          <cell r="AF66295">
            <v>0</v>
          </cell>
          <cell r="AG66295">
            <v>0</v>
          </cell>
          <cell r="AH66295">
            <v>0</v>
          </cell>
          <cell r="AI66295">
            <v>0</v>
          </cell>
          <cell r="AJ66295">
            <v>0</v>
          </cell>
          <cell r="AK66295">
            <v>1</v>
          </cell>
          <cell r="AL66295" t="b">
            <v>0</v>
          </cell>
          <cell r="AM66295" t="b">
            <v>0</v>
          </cell>
          <cell r="AN66295" t="b">
            <v>0</v>
          </cell>
          <cell r="AO66295" t="b">
            <v>0</v>
          </cell>
          <cell r="AP66295" t="b">
            <v>0</v>
          </cell>
          <cell r="AQ66295" t="b">
            <v>0</v>
          </cell>
          <cell r="AR66295" t="b">
            <v>0</v>
          </cell>
          <cell r="AS66295" t="b">
            <v>0</v>
          </cell>
          <cell r="AT66295" t="b">
            <v>0</v>
          </cell>
          <cell r="AU66295" t="b">
            <v>0</v>
          </cell>
          <cell r="AV66295" t="b">
            <v>0</v>
          </cell>
          <cell r="AW66295" t="b">
            <v>0</v>
          </cell>
        </row>
        <row r="66296">
          <cell r="S66296" t="str">
            <v>BALTIMORE-LINWOOD</v>
          </cell>
          <cell r="AF66296">
            <v>0</v>
          </cell>
          <cell r="AG66296">
            <v>0</v>
          </cell>
          <cell r="AH66296">
            <v>0</v>
          </cell>
          <cell r="AI66296">
            <v>0</v>
          </cell>
          <cell r="AJ66296">
            <v>0</v>
          </cell>
          <cell r="AK66296">
            <v>1</v>
          </cell>
          <cell r="AL66296" t="b">
            <v>0</v>
          </cell>
          <cell r="AM66296" t="b">
            <v>0</v>
          </cell>
          <cell r="AN66296" t="b">
            <v>0</v>
          </cell>
          <cell r="AO66296" t="b">
            <v>0</v>
          </cell>
          <cell r="AP66296" t="b">
            <v>0</v>
          </cell>
          <cell r="AQ66296" t="b">
            <v>0</v>
          </cell>
          <cell r="AR66296" t="b">
            <v>0</v>
          </cell>
          <cell r="AS66296" t="b">
            <v>0</v>
          </cell>
          <cell r="AT66296" t="b">
            <v>0</v>
          </cell>
          <cell r="AU66296" t="b">
            <v>0</v>
          </cell>
          <cell r="AV66296" t="b">
            <v>0</v>
          </cell>
          <cell r="AW66296" t="b">
            <v>0</v>
          </cell>
        </row>
        <row r="66297">
          <cell r="S66297" t="str">
            <v>CARROLL-SOUTH HILTON</v>
          </cell>
          <cell r="AF66297">
            <v>1</v>
          </cell>
          <cell r="AG66297">
            <v>1</v>
          </cell>
          <cell r="AH66297">
            <v>1</v>
          </cell>
          <cell r="AI66297">
            <v>1</v>
          </cell>
          <cell r="AJ66297">
            <v>1</v>
          </cell>
          <cell r="AK66297">
            <v>1</v>
          </cell>
          <cell r="AL66297" t="b">
            <v>0</v>
          </cell>
          <cell r="AM66297" t="b">
            <v>0</v>
          </cell>
          <cell r="AN66297" t="b">
            <v>0</v>
          </cell>
          <cell r="AO66297" t="b">
            <v>0</v>
          </cell>
          <cell r="AP66297" t="b">
            <v>0</v>
          </cell>
          <cell r="AQ66297" t="b">
            <v>0</v>
          </cell>
          <cell r="AR66297" t="b">
            <v>0</v>
          </cell>
          <cell r="AS66297" t="b">
            <v>0</v>
          </cell>
          <cell r="AT66297" t="b">
            <v>0</v>
          </cell>
          <cell r="AU66297" t="b">
            <v>0</v>
          </cell>
          <cell r="AV66297" t="b">
            <v>0</v>
          </cell>
          <cell r="AW66297" t="b">
            <v>0</v>
          </cell>
        </row>
        <row r="66298">
          <cell r="S66298" t="str">
            <v>ALLENDALE</v>
          </cell>
          <cell r="AF66298">
            <v>0</v>
          </cell>
          <cell r="AG66298">
            <v>0</v>
          </cell>
          <cell r="AH66298">
            <v>0</v>
          </cell>
          <cell r="AI66298">
            <v>1</v>
          </cell>
          <cell r="AJ66298">
            <v>1</v>
          </cell>
          <cell r="AK66298">
            <v>1</v>
          </cell>
          <cell r="AL66298" t="b">
            <v>0</v>
          </cell>
          <cell r="AM66298" t="b">
            <v>0</v>
          </cell>
          <cell r="AN66298" t="b">
            <v>0</v>
          </cell>
          <cell r="AO66298" t="b">
            <v>0</v>
          </cell>
          <cell r="AP66298" t="b">
            <v>0</v>
          </cell>
          <cell r="AQ66298" t="b">
            <v>0</v>
          </cell>
          <cell r="AR66298" t="b">
            <v>0</v>
          </cell>
          <cell r="AS66298" t="b">
            <v>0</v>
          </cell>
          <cell r="AT66298" t="b">
            <v>0</v>
          </cell>
          <cell r="AU66298" t="b">
            <v>0</v>
          </cell>
          <cell r="AV66298" t="b">
            <v>0</v>
          </cell>
          <cell r="AW66298" t="b">
            <v>0</v>
          </cell>
        </row>
        <row r="66299">
          <cell r="S66299" t="str">
            <v>IRVINGTON</v>
          </cell>
          <cell r="AF66299">
            <v>0</v>
          </cell>
          <cell r="AG66299">
            <v>0</v>
          </cell>
          <cell r="AH66299">
            <v>0</v>
          </cell>
          <cell r="AI66299">
            <v>0</v>
          </cell>
          <cell r="AJ66299">
            <v>0</v>
          </cell>
          <cell r="AK66299">
            <v>1</v>
          </cell>
          <cell r="AL66299" t="b">
            <v>0</v>
          </cell>
          <cell r="AM66299" t="b">
            <v>0</v>
          </cell>
          <cell r="AN66299" t="b">
            <v>0</v>
          </cell>
          <cell r="AO66299" t="b">
            <v>0</v>
          </cell>
          <cell r="AP66299" t="b">
            <v>0</v>
          </cell>
          <cell r="AQ66299" t="b">
            <v>0</v>
          </cell>
          <cell r="AR66299" t="b">
            <v>0</v>
          </cell>
          <cell r="AS66299" t="b">
            <v>0</v>
          </cell>
          <cell r="AT66299" t="b">
            <v>0</v>
          </cell>
          <cell r="AU66299" t="b">
            <v>0</v>
          </cell>
          <cell r="AV66299" t="b">
            <v>0</v>
          </cell>
          <cell r="AW66299" t="b">
            <v>0</v>
          </cell>
        </row>
        <row r="66300">
          <cell r="S66300" t="str">
            <v>WEST HILLS</v>
          </cell>
          <cell r="AF66300">
            <v>0</v>
          </cell>
          <cell r="AG66300">
            <v>0</v>
          </cell>
          <cell r="AH66300">
            <v>0</v>
          </cell>
          <cell r="AI66300">
            <v>1</v>
          </cell>
          <cell r="AJ66300">
            <v>1</v>
          </cell>
          <cell r="AK66300">
            <v>1</v>
          </cell>
          <cell r="AL66300" t="b">
            <v>0</v>
          </cell>
          <cell r="AM66300" t="b">
            <v>0</v>
          </cell>
          <cell r="AN66300" t="b">
            <v>0</v>
          </cell>
          <cell r="AO66300" t="b">
            <v>0</v>
          </cell>
          <cell r="AP66300" t="b">
            <v>0</v>
          </cell>
          <cell r="AQ66300" t="b">
            <v>0</v>
          </cell>
          <cell r="AR66300" t="b">
            <v>0</v>
          </cell>
          <cell r="AS66300" t="b">
            <v>0</v>
          </cell>
          <cell r="AT66300" t="b">
            <v>0</v>
          </cell>
          <cell r="AU66300" t="b">
            <v>0</v>
          </cell>
          <cell r="AV66300" t="b">
            <v>0</v>
          </cell>
          <cell r="AW66300" t="b">
            <v>0</v>
          </cell>
        </row>
        <row r="66301">
          <cell r="S66301" t="str">
            <v>MIDTOWN-EDMONDSON</v>
          </cell>
          <cell r="AF66301">
            <v>1</v>
          </cell>
          <cell r="AG66301">
            <v>1</v>
          </cell>
          <cell r="AH66301">
            <v>1</v>
          </cell>
          <cell r="AI66301">
            <v>1</v>
          </cell>
          <cell r="AJ66301">
            <v>1</v>
          </cell>
          <cell r="AK66301">
            <v>1</v>
          </cell>
          <cell r="AL66301" t="b">
            <v>0</v>
          </cell>
          <cell r="AM66301" t="b">
            <v>0</v>
          </cell>
          <cell r="AN66301" t="b">
            <v>0</v>
          </cell>
          <cell r="AO66301" t="b">
            <v>0</v>
          </cell>
          <cell r="AP66301" t="b">
            <v>0</v>
          </cell>
          <cell r="AQ66301" t="b">
            <v>0</v>
          </cell>
          <cell r="AR66301" t="b">
            <v>0</v>
          </cell>
          <cell r="AS66301" t="b">
            <v>0</v>
          </cell>
          <cell r="AT66301" t="b">
            <v>0</v>
          </cell>
          <cell r="AU66301" t="b">
            <v>0</v>
          </cell>
          <cell r="AV66301" t="b">
            <v>0</v>
          </cell>
          <cell r="AW66301" t="b">
            <v>0</v>
          </cell>
        </row>
        <row r="66302">
          <cell r="S66302" t="str">
            <v>GREENMOUNT WEST</v>
          </cell>
          <cell r="AF66302">
            <v>0</v>
          </cell>
          <cell r="AG66302">
            <v>0</v>
          </cell>
          <cell r="AH66302">
            <v>0</v>
          </cell>
          <cell r="AI66302">
            <v>0</v>
          </cell>
          <cell r="AJ66302">
            <v>1</v>
          </cell>
          <cell r="AK66302">
            <v>1</v>
          </cell>
          <cell r="AL66302" t="b">
            <v>0</v>
          </cell>
          <cell r="AM66302" t="b">
            <v>0</v>
          </cell>
          <cell r="AN66302" t="b">
            <v>0</v>
          </cell>
          <cell r="AO66302" t="b">
            <v>0</v>
          </cell>
          <cell r="AP66302" t="b">
            <v>0</v>
          </cell>
          <cell r="AQ66302" t="b">
            <v>0</v>
          </cell>
          <cell r="AR66302" t="b">
            <v>0</v>
          </cell>
          <cell r="AS66302" t="b">
            <v>0</v>
          </cell>
          <cell r="AT66302" t="b">
            <v>0</v>
          </cell>
          <cell r="AU66302" t="b">
            <v>0</v>
          </cell>
          <cell r="AV66302" t="b">
            <v>0</v>
          </cell>
          <cell r="AW66302" t="b">
            <v>0</v>
          </cell>
        </row>
        <row r="66303">
          <cell r="S66303" t="str">
            <v>GREENMOUNT WEST</v>
          </cell>
          <cell r="AF66303">
            <v>0</v>
          </cell>
          <cell r="AG66303">
            <v>0</v>
          </cell>
          <cell r="AH66303">
            <v>0</v>
          </cell>
          <cell r="AI66303">
            <v>0</v>
          </cell>
          <cell r="AJ66303">
            <v>0</v>
          </cell>
          <cell r="AK66303">
            <v>1</v>
          </cell>
          <cell r="AL66303" t="b">
            <v>0</v>
          </cell>
          <cell r="AM66303" t="b">
            <v>0</v>
          </cell>
          <cell r="AN66303" t="b">
            <v>0</v>
          </cell>
          <cell r="AO66303" t="b">
            <v>0</v>
          </cell>
          <cell r="AP66303" t="b">
            <v>0</v>
          </cell>
          <cell r="AQ66303" t="b">
            <v>0</v>
          </cell>
          <cell r="AR66303" t="b">
            <v>0</v>
          </cell>
          <cell r="AS66303" t="b">
            <v>0</v>
          </cell>
          <cell r="AT66303" t="b">
            <v>0</v>
          </cell>
          <cell r="AU66303" t="b">
            <v>0</v>
          </cell>
          <cell r="AV66303" t="b">
            <v>0</v>
          </cell>
          <cell r="AW66303" t="b">
            <v>0</v>
          </cell>
        </row>
        <row r="66304">
          <cell r="S66304" t="str">
            <v>MADISON-EASTEND</v>
          </cell>
          <cell r="AF66304">
            <v>0</v>
          </cell>
          <cell r="AG66304">
            <v>0</v>
          </cell>
          <cell r="AH66304">
            <v>0</v>
          </cell>
          <cell r="AI66304">
            <v>1</v>
          </cell>
          <cell r="AJ66304">
            <v>1</v>
          </cell>
          <cell r="AK66304">
            <v>1</v>
          </cell>
          <cell r="AL66304" t="b">
            <v>0</v>
          </cell>
          <cell r="AM66304" t="b">
            <v>0</v>
          </cell>
          <cell r="AN66304" t="b">
            <v>0</v>
          </cell>
          <cell r="AO66304" t="b">
            <v>0</v>
          </cell>
          <cell r="AP66304" t="b">
            <v>0</v>
          </cell>
          <cell r="AQ66304" t="b">
            <v>0</v>
          </cell>
          <cell r="AR66304" t="b">
            <v>0</v>
          </cell>
          <cell r="AS66304" t="b">
            <v>0</v>
          </cell>
          <cell r="AT66304" t="b">
            <v>0</v>
          </cell>
          <cell r="AU66304" t="b">
            <v>0</v>
          </cell>
          <cell r="AV66304" t="b">
            <v>0</v>
          </cell>
          <cell r="AW66304" t="b">
            <v>0</v>
          </cell>
        </row>
        <row r="66305">
          <cell r="S66305" t="str">
            <v>MADISON-EASTEND</v>
          </cell>
          <cell r="AF66305">
            <v>0</v>
          </cell>
          <cell r="AG66305">
            <v>0</v>
          </cell>
          <cell r="AH66305">
            <v>0</v>
          </cell>
          <cell r="AI66305">
            <v>0</v>
          </cell>
          <cell r="AJ66305">
            <v>0</v>
          </cell>
          <cell r="AK66305">
            <v>1</v>
          </cell>
          <cell r="AL66305" t="b">
            <v>0</v>
          </cell>
          <cell r="AM66305" t="b">
            <v>0</v>
          </cell>
          <cell r="AN66305" t="b">
            <v>0</v>
          </cell>
          <cell r="AO66305" t="b">
            <v>0</v>
          </cell>
          <cell r="AP66305" t="b">
            <v>0</v>
          </cell>
          <cell r="AQ66305" t="b">
            <v>0</v>
          </cell>
          <cell r="AR66305" t="b">
            <v>0</v>
          </cell>
          <cell r="AS66305" t="b">
            <v>0</v>
          </cell>
          <cell r="AT66305" t="b">
            <v>0</v>
          </cell>
          <cell r="AU66305" t="b">
            <v>0</v>
          </cell>
          <cell r="AV66305" t="b">
            <v>0</v>
          </cell>
          <cell r="AW66305" t="b">
            <v>0</v>
          </cell>
        </row>
        <row r="66306">
          <cell r="S66306" t="str">
            <v>MCELDERRY PARK</v>
          </cell>
          <cell r="AF66306">
            <v>0</v>
          </cell>
          <cell r="AG66306">
            <v>0</v>
          </cell>
          <cell r="AH66306">
            <v>0</v>
          </cell>
          <cell r="AI66306">
            <v>0</v>
          </cell>
          <cell r="AJ66306">
            <v>1</v>
          </cell>
          <cell r="AK66306">
            <v>1</v>
          </cell>
          <cell r="AL66306" t="b">
            <v>0</v>
          </cell>
          <cell r="AM66306" t="b">
            <v>0</v>
          </cell>
          <cell r="AN66306" t="b">
            <v>0</v>
          </cell>
          <cell r="AO66306" t="b">
            <v>0</v>
          </cell>
          <cell r="AP66306" t="b">
            <v>0</v>
          </cell>
          <cell r="AQ66306" t="b">
            <v>0</v>
          </cell>
          <cell r="AR66306" t="b">
            <v>0</v>
          </cell>
          <cell r="AS66306" t="b">
            <v>0</v>
          </cell>
          <cell r="AT66306" t="b">
            <v>0</v>
          </cell>
          <cell r="AU66306" t="b">
            <v>0</v>
          </cell>
          <cell r="AV66306" t="b">
            <v>0</v>
          </cell>
          <cell r="AW66306" t="b">
            <v>0</v>
          </cell>
        </row>
        <row r="66307">
          <cell r="S66307" t="str">
            <v>CEDMONT</v>
          </cell>
          <cell r="AF66307">
            <v>0</v>
          </cell>
          <cell r="AG66307">
            <v>0</v>
          </cell>
          <cell r="AH66307">
            <v>0</v>
          </cell>
          <cell r="AI66307">
            <v>1</v>
          </cell>
          <cell r="AJ66307">
            <v>1</v>
          </cell>
          <cell r="AK66307">
            <v>1</v>
          </cell>
          <cell r="AL66307" t="b">
            <v>0</v>
          </cell>
          <cell r="AM66307" t="b">
            <v>0</v>
          </cell>
          <cell r="AN66307" t="b">
            <v>0</v>
          </cell>
          <cell r="AO66307" t="b">
            <v>0</v>
          </cell>
          <cell r="AP66307" t="b">
            <v>0</v>
          </cell>
          <cell r="AQ66307" t="b">
            <v>0</v>
          </cell>
          <cell r="AR66307" t="b">
            <v>0</v>
          </cell>
          <cell r="AS66307" t="b">
            <v>0</v>
          </cell>
          <cell r="AT66307" t="b">
            <v>0</v>
          </cell>
          <cell r="AU66307" t="b">
            <v>0</v>
          </cell>
          <cell r="AV66307" t="b">
            <v>0</v>
          </cell>
          <cell r="AW66307" t="b">
            <v>0</v>
          </cell>
        </row>
        <row r="66308">
          <cell r="S66308" t="str">
            <v>ROSEMONT</v>
          </cell>
          <cell r="AF66308">
            <v>0</v>
          </cell>
          <cell r="AG66308">
            <v>0</v>
          </cell>
          <cell r="AH66308">
            <v>0</v>
          </cell>
          <cell r="AI66308">
            <v>0</v>
          </cell>
          <cell r="AJ66308">
            <v>1</v>
          </cell>
          <cell r="AK66308">
            <v>1</v>
          </cell>
          <cell r="AL66308" t="b">
            <v>0</v>
          </cell>
          <cell r="AM66308" t="b">
            <v>0</v>
          </cell>
          <cell r="AN66308" t="b">
            <v>0</v>
          </cell>
          <cell r="AO66308" t="b">
            <v>0</v>
          </cell>
          <cell r="AP66308" t="b">
            <v>0</v>
          </cell>
          <cell r="AQ66308" t="b">
            <v>0</v>
          </cell>
          <cell r="AR66308" t="b">
            <v>0</v>
          </cell>
          <cell r="AS66308" t="b">
            <v>0</v>
          </cell>
          <cell r="AT66308" t="b">
            <v>0</v>
          </cell>
          <cell r="AU66308" t="b">
            <v>0</v>
          </cell>
          <cell r="AV66308" t="b">
            <v>0</v>
          </cell>
          <cell r="AW66308" t="b">
            <v>0</v>
          </cell>
        </row>
        <row r="66309">
          <cell r="S66309" t="str">
            <v>PENROSE/FAYETTE STREET OUTREAC</v>
          </cell>
          <cell r="AF66309">
            <v>0</v>
          </cell>
          <cell r="AG66309">
            <v>0</v>
          </cell>
          <cell r="AH66309">
            <v>1</v>
          </cell>
          <cell r="AI66309">
            <v>1</v>
          </cell>
          <cell r="AJ66309">
            <v>1</v>
          </cell>
          <cell r="AK66309">
            <v>1</v>
          </cell>
          <cell r="AL66309" t="b">
            <v>0</v>
          </cell>
          <cell r="AM66309" t="b">
            <v>0</v>
          </cell>
          <cell r="AN66309" t="b">
            <v>0</v>
          </cell>
          <cell r="AO66309" t="b">
            <v>0</v>
          </cell>
          <cell r="AP66309" t="b">
            <v>0</v>
          </cell>
          <cell r="AQ66309" t="b">
            <v>0</v>
          </cell>
          <cell r="AR66309" t="b">
            <v>0</v>
          </cell>
          <cell r="AS66309" t="b">
            <v>0</v>
          </cell>
          <cell r="AT66309" t="b">
            <v>0</v>
          </cell>
          <cell r="AU66309" t="b">
            <v>0</v>
          </cell>
          <cell r="AV66309" t="b">
            <v>0</v>
          </cell>
          <cell r="AW66309" t="b">
            <v>0</v>
          </cell>
        </row>
        <row r="66310">
          <cell r="S66310" t="str">
            <v>UNION SQUARE</v>
          </cell>
          <cell r="AF66310">
            <v>1</v>
          </cell>
          <cell r="AG66310">
            <v>1</v>
          </cell>
          <cell r="AH66310">
            <v>1</v>
          </cell>
          <cell r="AI66310">
            <v>1</v>
          </cell>
          <cell r="AJ66310">
            <v>1</v>
          </cell>
          <cell r="AK66310">
            <v>1</v>
          </cell>
          <cell r="AL66310" t="b">
            <v>0</v>
          </cell>
          <cell r="AM66310" t="b">
            <v>0</v>
          </cell>
          <cell r="AN66310" t="b">
            <v>0</v>
          </cell>
          <cell r="AO66310" t="b">
            <v>0</v>
          </cell>
          <cell r="AP66310" t="b">
            <v>0</v>
          </cell>
          <cell r="AQ66310" t="b">
            <v>0</v>
          </cell>
          <cell r="AR66310" t="b">
            <v>0</v>
          </cell>
          <cell r="AS66310" t="b">
            <v>0</v>
          </cell>
          <cell r="AT66310" t="b">
            <v>0</v>
          </cell>
          <cell r="AU66310" t="b">
            <v>0</v>
          </cell>
          <cell r="AV66310" t="b">
            <v>0</v>
          </cell>
          <cell r="AW66310" t="b">
            <v>0</v>
          </cell>
        </row>
        <row r="66311">
          <cell r="S66311" t="str">
            <v>WASHINGTON VILLAGE</v>
          </cell>
          <cell r="AF66311">
            <v>0</v>
          </cell>
          <cell r="AG66311">
            <v>0</v>
          </cell>
          <cell r="AH66311">
            <v>0</v>
          </cell>
          <cell r="AI66311">
            <v>1</v>
          </cell>
          <cell r="AJ66311">
            <v>1</v>
          </cell>
          <cell r="AK66311">
            <v>1</v>
          </cell>
          <cell r="AL66311" t="b">
            <v>0</v>
          </cell>
          <cell r="AM66311" t="b">
            <v>0</v>
          </cell>
          <cell r="AN66311" t="b">
            <v>0</v>
          </cell>
          <cell r="AO66311" t="b">
            <v>0</v>
          </cell>
          <cell r="AP66311" t="b">
            <v>0</v>
          </cell>
          <cell r="AQ66311" t="b">
            <v>0</v>
          </cell>
          <cell r="AR66311" t="b">
            <v>0</v>
          </cell>
          <cell r="AS66311" t="b">
            <v>0</v>
          </cell>
          <cell r="AT66311" t="b">
            <v>0</v>
          </cell>
          <cell r="AU66311" t="b">
            <v>0</v>
          </cell>
          <cell r="AV66311" t="b">
            <v>0</v>
          </cell>
          <cell r="AW66311" t="b">
            <v>0</v>
          </cell>
        </row>
        <row r="66312">
          <cell r="S66312" t="str">
            <v>OLIVER</v>
          </cell>
          <cell r="AF66312">
            <v>0</v>
          </cell>
          <cell r="AG66312">
            <v>0</v>
          </cell>
          <cell r="AH66312">
            <v>0</v>
          </cell>
          <cell r="AI66312">
            <v>0</v>
          </cell>
          <cell r="AJ66312">
            <v>0</v>
          </cell>
          <cell r="AK66312">
            <v>1</v>
          </cell>
          <cell r="AL66312" t="b">
            <v>0</v>
          </cell>
          <cell r="AM66312" t="b">
            <v>0</v>
          </cell>
          <cell r="AN66312" t="b">
            <v>0</v>
          </cell>
          <cell r="AO66312" t="b">
            <v>0</v>
          </cell>
          <cell r="AP66312" t="b">
            <v>0</v>
          </cell>
          <cell r="AQ66312" t="b">
            <v>0</v>
          </cell>
          <cell r="AR66312" t="b">
            <v>0</v>
          </cell>
          <cell r="AS66312" t="b">
            <v>0</v>
          </cell>
          <cell r="AT66312" t="b">
            <v>0</v>
          </cell>
          <cell r="AU66312" t="b">
            <v>0</v>
          </cell>
          <cell r="AV66312" t="b">
            <v>0</v>
          </cell>
          <cell r="AW66312" t="b">
            <v>0</v>
          </cell>
        </row>
        <row r="66313">
          <cell r="S66313" t="str">
            <v>MILTON-MONTFORD</v>
          </cell>
          <cell r="AF66313">
            <v>0</v>
          </cell>
          <cell r="AG66313">
            <v>1</v>
          </cell>
          <cell r="AH66313">
            <v>1</v>
          </cell>
          <cell r="AI66313">
            <v>1</v>
          </cell>
          <cell r="AJ66313">
            <v>1</v>
          </cell>
          <cell r="AK66313">
            <v>1</v>
          </cell>
          <cell r="AL66313" t="b">
            <v>0</v>
          </cell>
          <cell r="AM66313" t="b">
            <v>0</v>
          </cell>
          <cell r="AN66313" t="b">
            <v>0</v>
          </cell>
          <cell r="AO66313" t="b">
            <v>0</v>
          </cell>
          <cell r="AP66313" t="b">
            <v>0</v>
          </cell>
          <cell r="AQ66313" t="b">
            <v>0</v>
          </cell>
          <cell r="AR66313" t="b">
            <v>0</v>
          </cell>
          <cell r="AS66313" t="b">
            <v>0</v>
          </cell>
          <cell r="AT66313" t="b">
            <v>0</v>
          </cell>
          <cell r="AU66313" t="b">
            <v>0</v>
          </cell>
          <cell r="AV66313" t="b">
            <v>0</v>
          </cell>
          <cell r="AW66313" t="b">
            <v>0</v>
          </cell>
        </row>
        <row r="66314">
          <cell r="S66314" t="str">
            <v>MIDDLE EAST</v>
          </cell>
          <cell r="AF66314">
            <v>0</v>
          </cell>
          <cell r="AG66314">
            <v>0</v>
          </cell>
          <cell r="AH66314">
            <v>0</v>
          </cell>
          <cell r="AI66314">
            <v>0</v>
          </cell>
          <cell r="AJ66314">
            <v>1</v>
          </cell>
          <cell r="AK66314">
            <v>1</v>
          </cell>
          <cell r="AL66314" t="b">
            <v>0</v>
          </cell>
          <cell r="AM66314" t="b">
            <v>0</v>
          </cell>
          <cell r="AN66314" t="b">
            <v>0</v>
          </cell>
          <cell r="AO66314" t="b">
            <v>0</v>
          </cell>
          <cell r="AP66314" t="b">
            <v>0</v>
          </cell>
          <cell r="AQ66314" t="b">
            <v>0</v>
          </cell>
          <cell r="AR66314" t="b">
            <v>0</v>
          </cell>
          <cell r="AS66314" t="b">
            <v>0</v>
          </cell>
          <cell r="AT66314" t="b">
            <v>0</v>
          </cell>
          <cell r="AU66314" t="b">
            <v>0</v>
          </cell>
          <cell r="AV66314" t="b">
            <v>0</v>
          </cell>
          <cell r="AW66314" t="b">
            <v>0</v>
          </cell>
        </row>
        <row r="66315">
          <cell r="S66315" t="str">
            <v>MIDDLE EAST</v>
          </cell>
          <cell r="AF66315">
            <v>0</v>
          </cell>
          <cell r="AG66315">
            <v>0</v>
          </cell>
          <cell r="AH66315">
            <v>0</v>
          </cell>
          <cell r="AI66315">
            <v>0</v>
          </cell>
          <cell r="AJ66315">
            <v>0</v>
          </cell>
          <cell r="AK66315">
            <v>1</v>
          </cell>
          <cell r="AL66315" t="b">
            <v>0</v>
          </cell>
          <cell r="AM66315" t="b">
            <v>0</v>
          </cell>
          <cell r="AN66315" t="b">
            <v>0</v>
          </cell>
          <cell r="AO66315" t="b">
            <v>0</v>
          </cell>
          <cell r="AP66315" t="b">
            <v>0</v>
          </cell>
          <cell r="AQ66315" t="b">
            <v>0</v>
          </cell>
          <cell r="AR66315" t="b">
            <v>0</v>
          </cell>
          <cell r="AS66315" t="b">
            <v>0</v>
          </cell>
          <cell r="AT66315" t="b">
            <v>0</v>
          </cell>
          <cell r="AU66315" t="b">
            <v>0</v>
          </cell>
          <cell r="AV66315" t="b">
            <v>0</v>
          </cell>
          <cell r="AW66315" t="b">
            <v>0</v>
          </cell>
        </row>
        <row r="66316">
          <cell r="S66316" t="str">
            <v>LOCUST POINT</v>
          </cell>
          <cell r="AF66316">
            <v>0</v>
          </cell>
          <cell r="AG66316">
            <v>0</v>
          </cell>
          <cell r="AH66316">
            <v>0</v>
          </cell>
          <cell r="AI66316">
            <v>0</v>
          </cell>
          <cell r="AJ66316">
            <v>0</v>
          </cell>
          <cell r="AK66316">
            <v>1</v>
          </cell>
          <cell r="AL66316" t="b">
            <v>0</v>
          </cell>
          <cell r="AM66316" t="b">
            <v>0</v>
          </cell>
          <cell r="AN66316" t="b">
            <v>0</v>
          </cell>
          <cell r="AO66316" t="b">
            <v>0</v>
          </cell>
          <cell r="AP66316" t="b">
            <v>0</v>
          </cell>
          <cell r="AQ66316" t="b">
            <v>0</v>
          </cell>
          <cell r="AR66316" t="b">
            <v>0</v>
          </cell>
          <cell r="AS66316" t="b">
            <v>0</v>
          </cell>
          <cell r="AT66316" t="b">
            <v>0</v>
          </cell>
          <cell r="AU66316" t="b">
            <v>0</v>
          </cell>
          <cell r="AV66316" t="b">
            <v>0</v>
          </cell>
          <cell r="AW66316" t="b">
            <v>0</v>
          </cell>
        </row>
        <row r="66317">
          <cell r="S66317" t="str">
            <v>MILLHILL</v>
          </cell>
          <cell r="AF66317">
            <v>0</v>
          </cell>
          <cell r="AG66317">
            <v>1</v>
          </cell>
          <cell r="AH66317">
            <v>1</v>
          </cell>
          <cell r="AI66317">
            <v>1</v>
          </cell>
          <cell r="AJ66317">
            <v>1</v>
          </cell>
          <cell r="AK66317">
            <v>1</v>
          </cell>
          <cell r="AL66317" t="b">
            <v>0</v>
          </cell>
          <cell r="AM66317" t="b">
            <v>0</v>
          </cell>
          <cell r="AN66317" t="b">
            <v>0</v>
          </cell>
          <cell r="AO66317" t="b">
            <v>0</v>
          </cell>
          <cell r="AP66317" t="b">
            <v>0</v>
          </cell>
          <cell r="AQ66317" t="b">
            <v>0</v>
          </cell>
          <cell r="AR66317" t="b">
            <v>0</v>
          </cell>
          <cell r="AS66317" t="b">
            <v>0</v>
          </cell>
          <cell r="AT66317" t="b">
            <v>0</v>
          </cell>
          <cell r="AU66317" t="b">
            <v>0</v>
          </cell>
          <cell r="AV66317" t="b">
            <v>0</v>
          </cell>
          <cell r="AW66317" t="b">
            <v>0</v>
          </cell>
        </row>
        <row r="66318">
          <cell r="S66318" t="str">
            <v>ALLENDALE</v>
          </cell>
          <cell r="AF66318">
            <v>1</v>
          </cell>
          <cell r="AG66318">
            <v>1</v>
          </cell>
          <cell r="AH66318">
            <v>1</v>
          </cell>
          <cell r="AI66318">
            <v>1</v>
          </cell>
          <cell r="AJ66318">
            <v>1</v>
          </cell>
          <cell r="AK66318">
            <v>1</v>
          </cell>
          <cell r="AL66318" t="b">
            <v>0</v>
          </cell>
          <cell r="AM66318" t="b">
            <v>0</v>
          </cell>
          <cell r="AN66318" t="b">
            <v>0</v>
          </cell>
          <cell r="AO66318" t="b">
            <v>0</v>
          </cell>
          <cell r="AP66318" t="b">
            <v>0</v>
          </cell>
          <cell r="AQ66318" t="b">
            <v>0</v>
          </cell>
          <cell r="AR66318" t="b">
            <v>0</v>
          </cell>
          <cell r="AS66318" t="b">
            <v>0</v>
          </cell>
          <cell r="AT66318" t="b">
            <v>0</v>
          </cell>
          <cell r="AU66318" t="b">
            <v>0</v>
          </cell>
          <cell r="AV66318" t="b">
            <v>0</v>
          </cell>
          <cell r="AW66318" t="b">
            <v>0</v>
          </cell>
        </row>
        <row r="66319">
          <cell r="S66319" t="str">
            <v>FRANKLINTOWN ROAD</v>
          </cell>
          <cell r="AF66319">
            <v>0</v>
          </cell>
          <cell r="AG66319">
            <v>0</v>
          </cell>
          <cell r="AH66319">
            <v>0</v>
          </cell>
          <cell r="AI66319">
            <v>0</v>
          </cell>
          <cell r="AJ66319">
            <v>0</v>
          </cell>
          <cell r="AK66319">
            <v>1</v>
          </cell>
          <cell r="AL66319" t="b">
            <v>0</v>
          </cell>
          <cell r="AM66319" t="b">
            <v>0</v>
          </cell>
          <cell r="AN66319" t="b">
            <v>0</v>
          </cell>
          <cell r="AO66319" t="b">
            <v>0</v>
          </cell>
          <cell r="AP66319" t="b">
            <v>0</v>
          </cell>
          <cell r="AQ66319" t="b">
            <v>0</v>
          </cell>
          <cell r="AR66319" t="b">
            <v>0</v>
          </cell>
          <cell r="AS66319" t="b">
            <v>0</v>
          </cell>
          <cell r="AT66319" t="b">
            <v>0</v>
          </cell>
          <cell r="AU66319" t="b">
            <v>0</v>
          </cell>
          <cell r="AV66319" t="b">
            <v>0</v>
          </cell>
          <cell r="AW66319" t="b">
            <v>0</v>
          </cell>
        </row>
        <row r="66320">
          <cell r="S66320" t="str">
            <v>EDMONDSON VILLAGE</v>
          </cell>
          <cell r="AF66320">
            <v>0</v>
          </cell>
          <cell r="AG66320">
            <v>0</v>
          </cell>
          <cell r="AH66320">
            <v>0</v>
          </cell>
          <cell r="AI66320">
            <v>0</v>
          </cell>
          <cell r="AJ66320">
            <v>1</v>
          </cell>
          <cell r="AK66320">
            <v>1</v>
          </cell>
          <cell r="AL66320" t="b">
            <v>0</v>
          </cell>
          <cell r="AM66320" t="b">
            <v>0</v>
          </cell>
          <cell r="AN66320" t="b">
            <v>0</v>
          </cell>
          <cell r="AO66320" t="b">
            <v>0</v>
          </cell>
          <cell r="AP66320" t="b">
            <v>0</v>
          </cell>
          <cell r="AQ66320" t="b">
            <v>0</v>
          </cell>
          <cell r="AR66320" t="b">
            <v>0</v>
          </cell>
          <cell r="AS66320" t="b">
            <v>0</v>
          </cell>
          <cell r="AT66320" t="b">
            <v>0</v>
          </cell>
          <cell r="AU66320" t="b">
            <v>0</v>
          </cell>
          <cell r="AV66320" t="b">
            <v>0</v>
          </cell>
          <cell r="AW66320" t="b">
            <v>0</v>
          </cell>
        </row>
        <row r="66321">
          <cell r="S66321" t="str">
            <v>CONCERNED CITIZENS OF FOREST PARK</v>
          </cell>
          <cell r="AF66321">
            <v>1</v>
          </cell>
          <cell r="AG66321">
            <v>1</v>
          </cell>
          <cell r="AH66321">
            <v>1</v>
          </cell>
          <cell r="AI66321">
            <v>1</v>
          </cell>
          <cell r="AJ66321">
            <v>1</v>
          </cell>
          <cell r="AK66321">
            <v>1</v>
          </cell>
          <cell r="AL66321" t="b">
            <v>0</v>
          </cell>
          <cell r="AM66321" t="b">
            <v>0</v>
          </cell>
          <cell r="AN66321" t="b">
            <v>0</v>
          </cell>
          <cell r="AO66321" t="b">
            <v>0</v>
          </cell>
          <cell r="AP66321" t="b">
            <v>0</v>
          </cell>
          <cell r="AQ66321" t="b">
            <v>0</v>
          </cell>
          <cell r="AR66321" t="b">
            <v>0</v>
          </cell>
          <cell r="AS66321" t="b">
            <v>0</v>
          </cell>
          <cell r="AT66321" t="b">
            <v>0</v>
          </cell>
          <cell r="AU66321" t="b">
            <v>0</v>
          </cell>
          <cell r="AV66321" t="b">
            <v>0</v>
          </cell>
          <cell r="AW66321" t="b">
            <v>0</v>
          </cell>
        </row>
        <row r="66322">
          <cell r="S66322" t="str">
            <v>MONDAWMIN</v>
          </cell>
          <cell r="AF66322">
            <v>0</v>
          </cell>
          <cell r="AG66322">
            <v>0</v>
          </cell>
          <cell r="AH66322">
            <v>0</v>
          </cell>
          <cell r="AI66322">
            <v>0</v>
          </cell>
          <cell r="AJ66322">
            <v>0</v>
          </cell>
          <cell r="AK66322">
            <v>0</v>
          </cell>
          <cell r="AL66322" t="b">
            <v>0</v>
          </cell>
          <cell r="AM66322" t="b">
            <v>0</v>
          </cell>
          <cell r="AN66322" t="b">
            <v>0</v>
          </cell>
          <cell r="AO66322" t="b">
            <v>0</v>
          </cell>
          <cell r="AP66322" t="b">
            <v>0</v>
          </cell>
          <cell r="AQ66322" t="b">
            <v>0</v>
          </cell>
          <cell r="AR66322" t="b">
            <v>0</v>
          </cell>
          <cell r="AS66322" t="b">
            <v>0</v>
          </cell>
          <cell r="AT66322" t="b">
            <v>0</v>
          </cell>
          <cell r="AU66322" t="b">
            <v>0</v>
          </cell>
          <cell r="AV66322" t="b">
            <v>0</v>
          </cell>
          <cell r="AW66322" t="b">
            <v>0</v>
          </cell>
        </row>
        <row r="66323">
          <cell r="S66323" t="str">
            <v>MONDAWMIN</v>
          </cell>
          <cell r="AF66323">
            <v>1</v>
          </cell>
          <cell r="AG66323">
            <v>1</v>
          </cell>
          <cell r="AH66323">
            <v>1</v>
          </cell>
          <cell r="AI66323">
            <v>1</v>
          </cell>
          <cell r="AJ66323">
            <v>1</v>
          </cell>
          <cell r="AK66323">
            <v>1</v>
          </cell>
          <cell r="AL66323" t="b">
            <v>0</v>
          </cell>
          <cell r="AM66323" t="b">
            <v>0</v>
          </cell>
          <cell r="AN66323" t="b">
            <v>0</v>
          </cell>
          <cell r="AO66323" t="b">
            <v>0</v>
          </cell>
          <cell r="AP66323" t="b">
            <v>0</v>
          </cell>
          <cell r="AQ66323" t="b">
            <v>0</v>
          </cell>
          <cell r="AR66323" t="b">
            <v>0</v>
          </cell>
          <cell r="AS66323" t="b">
            <v>0</v>
          </cell>
          <cell r="AT66323" t="b">
            <v>0</v>
          </cell>
          <cell r="AU66323" t="b">
            <v>0</v>
          </cell>
          <cell r="AV66323" t="b">
            <v>0</v>
          </cell>
          <cell r="AW66323" t="b">
            <v>0</v>
          </cell>
        </row>
        <row r="66324">
          <cell r="S66324" t="str">
            <v>MONDAWMIN</v>
          </cell>
          <cell r="AF66324">
            <v>1</v>
          </cell>
          <cell r="AG66324">
            <v>1</v>
          </cell>
          <cell r="AH66324">
            <v>1</v>
          </cell>
          <cell r="AI66324">
            <v>1</v>
          </cell>
          <cell r="AJ66324">
            <v>1</v>
          </cell>
          <cell r="AK66324">
            <v>1</v>
          </cell>
          <cell r="AL66324" t="b">
            <v>0</v>
          </cell>
          <cell r="AM66324" t="b">
            <v>0</v>
          </cell>
          <cell r="AN66324" t="b">
            <v>0</v>
          </cell>
          <cell r="AO66324" t="b">
            <v>0</v>
          </cell>
          <cell r="AP66324" t="b">
            <v>0</v>
          </cell>
          <cell r="AQ66324" t="b">
            <v>0</v>
          </cell>
          <cell r="AR66324" t="b">
            <v>0</v>
          </cell>
          <cell r="AS66324" t="b">
            <v>0</v>
          </cell>
          <cell r="AT66324" t="b">
            <v>0</v>
          </cell>
          <cell r="AU66324" t="b">
            <v>0</v>
          </cell>
          <cell r="AV66324" t="b">
            <v>0</v>
          </cell>
          <cell r="AW66324" t="b">
            <v>0</v>
          </cell>
        </row>
        <row r="66325">
          <cell r="S66325" t="str">
            <v>WAVERLY</v>
          </cell>
          <cell r="AF66325">
            <v>0</v>
          </cell>
          <cell r="AG66325">
            <v>1</v>
          </cell>
          <cell r="AH66325">
            <v>1</v>
          </cell>
          <cell r="AI66325">
            <v>1</v>
          </cell>
          <cell r="AJ66325">
            <v>1</v>
          </cell>
          <cell r="AK66325">
            <v>1</v>
          </cell>
          <cell r="AL66325" t="b">
            <v>0</v>
          </cell>
          <cell r="AM66325" t="b">
            <v>0</v>
          </cell>
          <cell r="AN66325" t="b">
            <v>0</v>
          </cell>
          <cell r="AO66325" t="b">
            <v>0</v>
          </cell>
          <cell r="AP66325" t="b">
            <v>0</v>
          </cell>
          <cell r="AQ66325" t="b">
            <v>0</v>
          </cell>
          <cell r="AR66325" t="b">
            <v>0</v>
          </cell>
          <cell r="AS66325" t="b">
            <v>0</v>
          </cell>
          <cell r="AT66325" t="b">
            <v>0</v>
          </cell>
          <cell r="AU66325" t="b">
            <v>0</v>
          </cell>
          <cell r="AV66325" t="b">
            <v>0</v>
          </cell>
          <cell r="AW66325" t="b">
            <v>0</v>
          </cell>
        </row>
        <row r="66326">
          <cell r="S66326" t="str">
            <v>COLDSTREAM HOMESTEAD MONTEBELL</v>
          </cell>
          <cell r="AF66326">
            <v>0</v>
          </cell>
          <cell r="AG66326">
            <v>0</v>
          </cell>
          <cell r="AH66326">
            <v>0</v>
          </cell>
          <cell r="AI66326">
            <v>0</v>
          </cell>
          <cell r="AJ66326">
            <v>0</v>
          </cell>
          <cell r="AK66326">
            <v>1</v>
          </cell>
          <cell r="AL66326" t="b">
            <v>0</v>
          </cell>
          <cell r="AM66326" t="b">
            <v>0</v>
          </cell>
          <cell r="AN66326" t="b">
            <v>0</v>
          </cell>
          <cell r="AO66326" t="b">
            <v>0</v>
          </cell>
          <cell r="AP66326" t="b">
            <v>0</v>
          </cell>
          <cell r="AQ66326" t="b">
            <v>0</v>
          </cell>
          <cell r="AR66326" t="b">
            <v>0</v>
          </cell>
          <cell r="AS66326" t="b">
            <v>0</v>
          </cell>
          <cell r="AT66326" t="b">
            <v>0</v>
          </cell>
          <cell r="AU66326" t="b">
            <v>0</v>
          </cell>
          <cell r="AV66326" t="b">
            <v>0</v>
          </cell>
          <cell r="AW66326" t="b">
            <v>0</v>
          </cell>
        </row>
        <row r="66327">
          <cell r="S66327" t="str">
            <v>COLDSTREAM HOMESTEAD MONTEBELL</v>
          </cell>
          <cell r="AF66327">
            <v>0</v>
          </cell>
          <cell r="AG66327">
            <v>1</v>
          </cell>
          <cell r="AH66327">
            <v>1</v>
          </cell>
          <cell r="AI66327">
            <v>1</v>
          </cell>
          <cell r="AJ66327">
            <v>1</v>
          </cell>
          <cell r="AK66327">
            <v>1</v>
          </cell>
          <cell r="AL66327" t="b">
            <v>0</v>
          </cell>
          <cell r="AM66327" t="b">
            <v>0</v>
          </cell>
          <cell r="AN66327" t="b">
            <v>0</v>
          </cell>
          <cell r="AO66327" t="b">
            <v>0</v>
          </cell>
          <cell r="AP66327" t="b">
            <v>0</v>
          </cell>
          <cell r="AQ66327" t="b">
            <v>0</v>
          </cell>
          <cell r="AR66327" t="b">
            <v>0</v>
          </cell>
          <cell r="AS66327" t="b">
            <v>0</v>
          </cell>
          <cell r="AT66327" t="b">
            <v>0</v>
          </cell>
          <cell r="AU66327" t="b">
            <v>0</v>
          </cell>
          <cell r="AV66327" t="b">
            <v>0</v>
          </cell>
          <cell r="AW66327" t="b">
            <v>0</v>
          </cell>
        </row>
        <row r="66328">
          <cell r="S66328" t="str">
            <v>ARLINGTON</v>
          </cell>
          <cell r="AF66328">
            <v>1</v>
          </cell>
          <cell r="AG66328">
            <v>1</v>
          </cell>
          <cell r="AH66328">
            <v>1</v>
          </cell>
          <cell r="AI66328">
            <v>1</v>
          </cell>
          <cell r="AJ66328">
            <v>1</v>
          </cell>
          <cell r="AK66328">
            <v>1</v>
          </cell>
          <cell r="AL66328" t="b">
            <v>0</v>
          </cell>
          <cell r="AM66328" t="b">
            <v>0</v>
          </cell>
          <cell r="AN66328" t="b">
            <v>0</v>
          </cell>
          <cell r="AO66328" t="b">
            <v>0</v>
          </cell>
          <cell r="AP66328" t="b">
            <v>0</v>
          </cell>
          <cell r="AQ66328" t="b">
            <v>0</v>
          </cell>
          <cell r="AR66328" t="b">
            <v>0</v>
          </cell>
          <cell r="AS66328" t="b">
            <v>0</v>
          </cell>
          <cell r="AT66328" t="b">
            <v>0</v>
          </cell>
          <cell r="AU66328" t="b">
            <v>0</v>
          </cell>
          <cell r="AV66328" t="b">
            <v>0</v>
          </cell>
          <cell r="AW66328" t="b">
            <v>0</v>
          </cell>
        </row>
        <row r="66329">
          <cell r="S66329" t="str">
            <v>CENTRAL PARK HEIGHTS</v>
          </cell>
          <cell r="AF66329">
            <v>0</v>
          </cell>
          <cell r="AG66329">
            <v>0</v>
          </cell>
          <cell r="AH66329">
            <v>0</v>
          </cell>
          <cell r="AI66329">
            <v>0</v>
          </cell>
          <cell r="AJ66329">
            <v>1</v>
          </cell>
          <cell r="AK66329">
            <v>1</v>
          </cell>
          <cell r="AL66329" t="b">
            <v>0</v>
          </cell>
          <cell r="AM66329" t="b">
            <v>0</v>
          </cell>
          <cell r="AN66329" t="b">
            <v>0</v>
          </cell>
          <cell r="AO66329" t="b">
            <v>0</v>
          </cell>
          <cell r="AP66329" t="b">
            <v>0</v>
          </cell>
          <cell r="AQ66329" t="b">
            <v>0</v>
          </cell>
          <cell r="AR66329" t="b">
            <v>0</v>
          </cell>
          <cell r="AS66329" t="b">
            <v>0</v>
          </cell>
          <cell r="AT66329" t="b">
            <v>0</v>
          </cell>
          <cell r="AU66329" t="b">
            <v>0</v>
          </cell>
          <cell r="AV66329" t="b">
            <v>0</v>
          </cell>
          <cell r="AW66329" t="b">
            <v>0</v>
          </cell>
        </row>
        <row r="66330">
          <cell r="S66330" t="str">
            <v>CENTRAL PARK HEIGHTS</v>
          </cell>
          <cell r="AF66330">
            <v>0</v>
          </cell>
          <cell r="AG66330">
            <v>0</v>
          </cell>
          <cell r="AH66330">
            <v>0</v>
          </cell>
          <cell r="AI66330">
            <v>0</v>
          </cell>
          <cell r="AJ66330">
            <v>1</v>
          </cell>
          <cell r="AK66330">
            <v>1</v>
          </cell>
          <cell r="AL66330" t="b">
            <v>0</v>
          </cell>
          <cell r="AM66330" t="b">
            <v>0</v>
          </cell>
          <cell r="AN66330" t="b">
            <v>0</v>
          </cell>
          <cell r="AO66330" t="b">
            <v>0</v>
          </cell>
          <cell r="AP66330" t="b">
            <v>0</v>
          </cell>
          <cell r="AQ66330" t="b">
            <v>0</v>
          </cell>
          <cell r="AR66330" t="b">
            <v>0</v>
          </cell>
          <cell r="AS66330" t="b">
            <v>0</v>
          </cell>
          <cell r="AT66330" t="b">
            <v>0</v>
          </cell>
          <cell r="AU66330" t="b">
            <v>0</v>
          </cell>
          <cell r="AV66330" t="b">
            <v>0</v>
          </cell>
          <cell r="AW66330" t="b">
            <v>0</v>
          </cell>
        </row>
        <row r="66331">
          <cell r="S66331" t="str">
            <v>WALTHERSON</v>
          </cell>
          <cell r="AF66331">
            <v>0</v>
          </cell>
          <cell r="AG66331">
            <v>0</v>
          </cell>
          <cell r="AH66331">
            <v>0</v>
          </cell>
          <cell r="AI66331">
            <v>0</v>
          </cell>
          <cell r="AJ66331">
            <v>1</v>
          </cell>
          <cell r="AK66331">
            <v>1</v>
          </cell>
          <cell r="AL66331" t="b">
            <v>0</v>
          </cell>
          <cell r="AM66331" t="b">
            <v>0</v>
          </cell>
          <cell r="AN66331" t="b">
            <v>0</v>
          </cell>
          <cell r="AO66331" t="b">
            <v>0</v>
          </cell>
          <cell r="AP66331" t="b">
            <v>0</v>
          </cell>
          <cell r="AQ66331" t="b">
            <v>0</v>
          </cell>
          <cell r="AR66331" t="b">
            <v>0</v>
          </cell>
          <cell r="AS66331" t="b">
            <v>0</v>
          </cell>
          <cell r="AT66331" t="b">
            <v>0</v>
          </cell>
          <cell r="AU66331" t="b">
            <v>0</v>
          </cell>
          <cell r="AV66331" t="b">
            <v>0</v>
          </cell>
          <cell r="AW66331" t="b">
            <v>0</v>
          </cell>
        </row>
        <row r="66332">
          <cell r="S66332" t="str">
            <v>HOWARD PARK</v>
          </cell>
          <cell r="AF66332">
            <v>0</v>
          </cell>
          <cell r="AG66332">
            <v>0</v>
          </cell>
          <cell r="AH66332">
            <v>0</v>
          </cell>
          <cell r="AI66332">
            <v>0</v>
          </cell>
          <cell r="AJ66332">
            <v>0</v>
          </cell>
          <cell r="AK66332">
            <v>1</v>
          </cell>
          <cell r="AL66332" t="b">
            <v>0</v>
          </cell>
          <cell r="AM66332" t="b">
            <v>0</v>
          </cell>
          <cell r="AN66332" t="b">
            <v>0</v>
          </cell>
          <cell r="AO66332" t="b">
            <v>0</v>
          </cell>
          <cell r="AP66332" t="b">
            <v>0</v>
          </cell>
          <cell r="AQ66332" t="b">
            <v>0</v>
          </cell>
          <cell r="AR66332" t="b">
            <v>0</v>
          </cell>
          <cell r="AS66332" t="b">
            <v>0</v>
          </cell>
          <cell r="AT66332" t="b">
            <v>0</v>
          </cell>
          <cell r="AU66332" t="b">
            <v>0</v>
          </cell>
          <cell r="AV66332" t="b">
            <v>0</v>
          </cell>
          <cell r="AW66332" t="b">
            <v>0</v>
          </cell>
        </row>
        <row r="66333">
          <cell r="S66333" t="str">
            <v>WASHINGTON VILLAGE</v>
          </cell>
          <cell r="AF66333">
            <v>0</v>
          </cell>
          <cell r="AG66333">
            <v>0</v>
          </cell>
          <cell r="AH66333">
            <v>0</v>
          </cell>
          <cell r="AI66333">
            <v>0</v>
          </cell>
          <cell r="AJ66333">
            <v>1</v>
          </cell>
          <cell r="AK66333">
            <v>1</v>
          </cell>
          <cell r="AL66333" t="b">
            <v>0</v>
          </cell>
          <cell r="AM66333" t="b">
            <v>0</v>
          </cell>
          <cell r="AN66333" t="b">
            <v>0</v>
          </cell>
          <cell r="AO66333" t="b">
            <v>0</v>
          </cell>
          <cell r="AP66333" t="b">
            <v>0</v>
          </cell>
          <cell r="AQ66333" t="b">
            <v>0</v>
          </cell>
          <cell r="AR66333" t="b">
            <v>0</v>
          </cell>
          <cell r="AS66333" t="b">
            <v>0</v>
          </cell>
          <cell r="AT66333" t="b">
            <v>0</v>
          </cell>
          <cell r="AU66333" t="b">
            <v>0</v>
          </cell>
          <cell r="AV66333" t="b">
            <v>0</v>
          </cell>
          <cell r="AW66333" t="b">
            <v>0</v>
          </cell>
        </row>
        <row r="66334">
          <cell r="S66334" t="str">
            <v>CARROLL-SOUTH HILTON</v>
          </cell>
          <cell r="AF66334">
            <v>1</v>
          </cell>
          <cell r="AG66334">
            <v>1</v>
          </cell>
          <cell r="AH66334">
            <v>1</v>
          </cell>
          <cell r="AI66334">
            <v>1</v>
          </cell>
          <cell r="AJ66334">
            <v>1</v>
          </cell>
          <cell r="AK66334">
            <v>1</v>
          </cell>
          <cell r="AL66334" t="b">
            <v>0</v>
          </cell>
          <cell r="AM66334" t="b">
            <v>0</v>
          </cell>
          <cell r="AN66334" t="b">
            <v>0</v>
          </cell>
          <cell r="AO66334" t="b">
            <v>0</v>
          </cell>
          <cell r="AP66334" t="b">
            <v>0</v>
          </cell>
          <cell r="AQ66334" t="b">
            <v>0</v>
          </cell>
          <cell r="AR66334" t="b">
            <v>0</v>
          </cell>
          <cell r="AS66334" t="b">
            <v>0</v>
          </cell>
          <cell r="AT66334" t="b">
            <v>0</v>
          </cell>
          <cell r="AU66334" t="b">
            <v>0</v>
          </cell>
          <cell r="AV66334" t="b">
            <v>0</v>
          </cell>
          <cell r="AW66334" t="b">
            <v>0</v>
          </cell>
        </row>
        <row r="66335">
          <cell r="S66335" t="str">
            <v>CARROLL-SOUTH HILTON</v>
          </cell>
          <cell r="AF66335">
            <v>0</v>
          </cell>
          <cell r="AG66335">
            <v>1</v>
          </cell>
          <cell r="AH66335">
            <v>1</v>
          </cell>
          <cell r="AI66335">
            <v>1</v>
          </cell>
          <cell r="AJ66335">
            <v>1</v>
          </cell>
          <cell r="AK66335">
            <v>1</v>
          </cell>
          <cell r="AL66335" t="b">
            <v>0</v>
          </cell>
          <cell r="AM66335" t="b">
            <v>0</v>
          </cell>
          <cell r="AN66335" t="b">
            <v>0</v>
          </cell>
          <cell r="AO66335" t="b">
            <v>0</v>
          </cell>
          <cell r="AP66335" t="b">
            <v>0</v>
          </cell>
          <cell r="AQ66335" t="b">
            <v>0</v>
          </cell>
          <cell r="AR66335" t="b">
            <v>0</v>
          </cell>
          <cell r="AS66335" t="b">
            <v>0</v>
          </cell>
          <cell r="AT66335" t="b">
            <v>0</v>
          </cell>
          <cell r="AU66335" t="b">
            <v>0</v>
          </cell>
          <cell r="AV66335" t="b">
            <v>0</v>
          </cell>
          <cell r="AW66335" t="b">
            <v>0</v>
          </cell>
        </row>
        <row r="66336">
          <cell r="S66336" t="str">
            <v>CARROLL-SOUTH HILTON</v>
          </cell>
          <cell r="AF66336">
            <v>1</v>
          </cell>
          <cell r="AG66336">
            <v>1</v>
          </cell>
          <cell r="AH66336">
            <v>1</v>
          </cell>
          <cell r="AI66336">
            <v>1</v>
          </cell>
          <cell r="AJ66336">
            <v>1</v>
          </cell>
          <cell r="AK66336">
            <v>1</v>
          </cell>
          <cell r="AL66336" t="b">
            <v>0</v>
          </cell>
          <cell r="AM66336" t="b">
            <v>0</v>
          </cell>
          <cell r="AN66336" t="b">
            <v>0</v>
          </cell>
          <cell r="AO66336" t="b">
            <v>0</v>
          </cell>
          <cell r="AP66336" t="b">
            <v>0</v>
          </cell>
          <cell r="AQ66336" t="b">
            <v>0</v>
          </cell>
          <cell r="AR66336" t="b">
            <v>0</v>
          </cell>
          <cell r="AS66336" t="b">
            <v>0</v>
          </cell>
          <cell r="AT66336" t="b">
            <v>0</v>
          </cell>
          <cell r="AU66336" t="b">
            <v>0</v>
          </cell>
          <cell r="AV66336" t="b">
            <v>0</v>
          </cell>
          <cell r="AW66336" t="b">
            <v>0</v>
          </cell>
        </row>
        <row r="66337">
          <cell r="S66337" t="str">
            <v>COPPIN HEIGHTS/ASH-CO-EAST</v>
          </cell>
          <cell r="AF66337">
            <v>0</v>
          </cell>
          <cell r="AG66337">
            <v>0</v>
          </cell>
          <cell r="AH66337">
            <v>0</v>
          </cell>
          <cell r="AI66337">
            <v>0</v>
          </cell>
          <cell r="AJ66337">
            <v>0</v>
          </cell>
          <cell r="AK66337">
            <v>1</v>
          </cell>
          <cell r="AL66337" t="b">
            <v>0</v>
          </cell>
          <cell r="AM66337" t="b">
            <v>0</v>
          </cell>
          <cell r="AN66337" t="b">
            <v>0</v>
          </cell>
          <cell r="AO66337" t="b">
            <v>0</v>
          </cell>
          <cell r="AP66337" t="b">
            <v>0</v>
          </cell>
          <cell r="AQ66337" t="b">
            <v>0</v>
          </cell>
          <cell r="AR66337" t="b">
            <v>0</v>
          </cell>
          <cell r="AS66337" t="b">
            <v>0</v>
          </cell>
          <cell r="AT66337" t="b">
            <v>0</v>
          </cell>
          <cell r="AU66337" t="b">
            <v>0</v>
          </cell>
          <cell r="AV66337" t="b">
            <v>0</v>
          </cell>
          <cell r="AW66337" t="b">
            <v>0</v>
          </cell>
        </row>
        <row r="66338">
          <cell r="S66338" t="str">
            <v>FRANKLINTOWN ROAD</v>
          </cell>
          <cell r="AF66338">
            <v>1</v>
          </cell>
          <cell r="AG66338">
            <v>1</v>
          </cell>
          <cell r="AH66338">
            <v>1</v>
          </cell>
          <cell r="AI66338">
            <v>1</v>
          </cell>
          <cell r="AJ66338">
            <v>1</v>
          </cell>
          <cell r="AK66338">
            <v>1</v>
          </cell>
          <cell r="AL66338" t="b">
            <v>0</v>
          </cell>
          <cell r="AM66338" t="b">
            <v>0</v>
          </cell>
          <cell r="AN66338" t="b">
            <v>0</v>
          </cell>
          <cell r="AO66338" t="b">
            <v>0</v>
          </cell>
          <cell r="AP66338" t="b">
            <v>0</v>
          </cell>
          <cell r="AQ66338" t="b">
            <v>0</v>
          </cell>
          <cell r="AR66338" t="b">
            <v>0</v>
          </cell>
          <cell r="AS66338" t="b">
            <v>0</v>
          </cell>
          <cell r="AT66338" t="b">
            <v>0</v>
          </cell>
          <cell r="AU66338" t="b">
            <v>0</v>
          </cell>
          <cell r="AV66338" t="b">
            <v>0</v>
          </cell>
          <cell r="AW66338" t="b">
            <v>0</v>
          </cell>
        </row>
        <row r="66339">
          <cell r="S66339" t="str">
            <v>CONCERNED CITIZENS OF FOREST P</v>
          </cell>
          <cell r="AF66339">
            <v>0</v>
          </cell>
          <cell r="AG66339">
            <v>0</v>
          </cell>
          <cell r="AH66339">
            <v>0</v>
          </cell>
          <cell r="AI66339">
            <v>0</v>
          </cell>
          <cell r="AJ66339">
            <v>0</v>
          </cell>
          <cell r="AK66339">
            <v>0</v>
          </cell>
          <cell r="AL66339" t="b">
            <v>0</v>
          </cell>
          <cell r="AM66339" t="b">
            <v>0</v>
          </cell>
          <cell r="AN66339" t="b">
            <v>0</v>
          </cell>
          <cell r="AO66339" t="b">
            <v>0</v>
          </cell>
          <cell r="AP66339" t="b">
            <v>0</v>
          </cell>
          <cell r="AQ66339" t="b">
            <v>0</v>
          </cell>
          <cell r="AR66339" t="b">
            <v>0</v>
          </cell>
          <cell r="AS66339" t="b">
            <v>0</v>
          </cell>
          <cell r="AT66339" t="b">
            <v>0</v>
          </cell>
          <cell r="AU66339" t="b">
            <v>0</v>
          </cell>
          <cell r="AV66339" t="b">
            <v>0</v>
          </cell>
          <cell r="AW66339" t="b">
            <v>0</v>
          </cell>
        </row>
        <row r="66340">
          <cell r="S66340" t="str">
            <v>DOLFIELD</v>
          </cell>
          <cell r="AF66340">
            <v>0</v>
          </cell>
          <cell r="AG66340">
            <v>0</v>
          </cell>
          <cell r="AH66340">
            <v>0</v>
          </cell>
          <cell r="AI66340">
            <v>0</v>
          </cell>
          <cell r="AJ66340">
            <v>0</v>
          </cell>
          <cell r="AK66340">
            <v>1</v>
          </cell>
          <cell r="AL66340" t="b">
            <v>0</v>
          </cell>
          <cell r="AM66340" t="b">
            <v>0</v>
          </cell>
          <cell r="AN66340" t="b">
            <v>0</v>
          </cell>
          <cell r="AO66340" t="b">
            <v>0</v>
          </cell>
          <cell r="AP66340" t="b">
            <v>0</v>
          </cell>
          <cell r="AQ66340" t="b">
            <v>0</v>
          </cell>
          <cell r="AR66340" t="b">
            <v>0</v>
          </cell>
          <cell r="AS66340" t="b">
            <v>0</v>
          </cell>
          <cell r="AT66340" t="b">
            <v>0</v>
          </cell>
          <cell r="AU66340" t="b">
            <v>0</v>
          </cell>
          <cell r="AV66340" t="b">
            <v>0</v>
          </cell>
          <cell r="AW66340" t="b">
            <v>0</v>
          </cell>
        </row>
        <row r="66341">
          <cell r="S66341" t="str">
            <v>HANLON-LONGWOOD</v>
          </cell>
          <cell r="AF66341">
            <v>1</v>
          </cell>
          <cell r="AG66341">
            <v>1</v>
          </cell>
          <cell r="AH66341">
            <v>1</v>
          </cell>
          <cell r="AI66341">
            <v>1</v>
          </cell>
          <cell r="AJ66341">
            <v>1</v>
          </cell>
          <cell r="AK66341">
            <v>1</v>
          </cell>
          <cell r="AL66341" t="b">
            <v>0</v>
          </cell>
          <cell r="AM66341" t="b">
            <v>0</v>
          </cell>
          <cell r="AN66341" t="b">
            <v>0</v>
          </cell>
          <cell r="AO66341" t="b">
            <v>0</v>
          </cell>
          <cell r="AP66341" t="b">
            <v>0</v>
          </cell>
          <cell r="AQ66341" t="b">
            <v>0</v>
          </cell>
          <cell r="AR66341" t="b">
            <v>0</v>
          </cell>
          <cell r="AS66341" t="b">
            <v>0</v>
          </cell>
          <cell r="AT66341" t="b">
            <v>0</v>
          </cell>
          <cell r="AU66341" t="b">
            <v>0</v>
          </cell>
          <cell r="AV66341" t="b">
            <v>0</v>
          </cell>
          <cell r="AW66341" t="b">
            <v>0</v>
          </cell>
        </row>
        <row r="66342">
          <cell r="S66342" t="str">
            <v>BELAIR-EDISON</v>
          </cell>
          <cell r="AF66342">
            <v>0</v>
          </cell>
          <cell r="AG66342">
            <v>0</v>
          </cell>
          <cell r="AH66342">
            <v>0</v>
          </cell>
          <cell r="AI66342">
            <v>1</v>
          </cell>
          <cell r="AJ66342">
            <v>1</v>
          </cell>
          <cell r="AK66342">
            <v>1</v>
          </cell>
          <cell r="AL66342" t="b">
            <v>0</v>
          </cell>
          <cell r="AM66342" t="b">
            <v>0</v>
          </cell>
          <cell r="AN66342" t="b">
            <v>0</v>
          </cell>
          <cell r="AO66342" t="b">
            <v>0</v>
          </cell>
          <cell r="AP66342" t="b">
            <v>0</v>
          </cell>
          <cell r="AQ66342" t="b">
            <v>0</v>
          </cell>
          <cell r="AR66342" t="b">
            <v>0</v>
          </cell>
          <cell r="AS66342" t="b">
            <v>0</v>
          </cell>
          <cell r="AT66342" t="b">
            <v>0</v>
          </cell>
          <cell r="AU66342" t="b">
            <v>0</v>
          </cell>
          <cell r="AV66342" t="b">
            <v>0</v>
          </cell>
          <cell r="AW66342" t="b">
            <v>0</v>
          </cell>
        </row>
        <row r="66343">
          <cell r="S66343" t="str">
            <v>ARLINGTON</v>
          </cell>
          <cell r="AF66343">
            <v>0</v>
          </cell>
          <cell r="AG66343">
            <v>0</v>
          </cell>
          <cell r="AH66343">
            <v>0</v>
          </cell>
          <cell r="AI66343">
            <v>0</v>
          </cell>
          <cell r="AJ66343">
            <v>0</v>
          </cell>
          <cell r="AK66343">
            <v>1</v>
          </cell>
          <cell r="AL66343" t="b">
            <v>0</v>
          </cell>
          <cell r="AM66343" t="b">
            <v>0</v>
          </cell>
          <cell r="AN66343" t="b">
            <v>0</v>
          </cell>
          <cell r="AO66343" t="b">
            <v>0</v>
          </cell>
          <cell r="AP66343" t="b">
            <v>0</v>
          </cell>
          <cell r="AQ66343" t="b">
            <v>0</v>
          </cell>
          <cell r="AR66343" t="b">
            <v>0</v>
          </cell>
          <cell r="AS66343" t="b">
            <v>0</v>
          </cell>
          <cell r="AT66343" t="b">
            <v>0</v>
          </cell>
          <cell r="AU66343" t="b">
            <v>0</v>
          </cell>
          <cell r="AV66343" t="b">
            <v>0</v>
          </cell>
          <cell r="AW66343" t="b">
            <v>0</v>
          </cell>
        </row>
        <row r="66344">
          <cell r="S66344" t="str">
            <v>BROADWAY EAST</v>
          </cell>
          <cell r="AF66344">
            <v>1</v>
          </cell>
          <cell r="AG66344">
            <v>1</v>
          </cell>
          <cell r="AH66344">
            <v>1</v>
          </cell>
          <cell r="AI66344">
            <v>1</v>
          </cell>
          <cell r="AJ66344">
            <v>1</v>
          </cell>
          <cell r="AK66344">
            <v>1</v>
          </cell>
          <cell r="AL66344" t="b">
            <v>0</v>
          </cell>
          <cell r="AM66344" t="b">
            <v>0</v>
          </cell>
          <cell r="AN66344" t="b">
            <v>0</v>
          </cell>
          <cell r="AO66344" t="b">
            <v>0</v>
          </cell>
          <cell r="AP66344" t="b">
            <v>0</v>
          </cell>
          <cell r="AQ66344" t="b">
            <v>0</v>
          </cell>
          <cell r="AR66344" t="b">
            <v>0</v>
          </cell>
          <cell r="AS66344" t="b">
            <v>0</v>
          </cell>
          <cell r="AT66344" t="b">
            <v>0</v>
          </cell>
          <cell r="AU66344" t="b">
            <v>0</v>
          </cell>
          <cell r="AV66344" t="b">
            <v>0</v>
          </cell>
          <cell r="AW66344" t="b">
            <v>0</v>
          </cell>
        </row>
        <row r="66345">
          <cell r="S66345" t="str">
            <v>GLENHAM-BELFORD</v>
          </cell>
          <cell r="AF66345">
            <v>1</v>
          </cell>
          <cell r="AG66345">
            <v>1</v>
          </cell>
          <cell r="AH66345">
            <v>1</v>
          </cell>
          <cell r="AI66345">
            <v>1</v>
          </cell>
          <cell r="AJ66345">
            <v>1</v>
          </cell>
          <cell r="AK66345">
            <v>1</v>
          </cell>
          <cell r="AL66345" t="b">
            <v>0</v>
          </cell>
          <cell r="AM66345" t="b">
            <v>0</v>
          </cell>
          <cell r="AN66345" t="b">
            <v>0</v>
          </cell>
          <cell r="AO66345" t="b">
            <v>0</v>
          </cell>
          <cell r="AP66345" t="b">
            <v>0</v>
          </cell>
          <cell r="AQ66345" t="b">
            <v>0</v>
          </cell>
          <cell r="AR66345" t="b">
            <v>0</v>
          </cell>
          <cell r="AS66345" t="b">
            <v>0</v>
          </cell>
          <cell r="AT66345" t="b">
            <v>0</v>
          </cell>
          <cell r="AU66345" t="b">
            <v>0</v>
          </cell>
          <cell r="AV66345" t="b">
            <v>0</v>
          </cell>
          <cell r="AW66345" t="b">
            <v>0</v>
          </cell>
        </row>
        <row r="66346">
          <cell r="S66346" t="str">
            <v>CEDONIA</v>
          </cell>
          <cell r="AF66346">
            <v>0</v>
          </cell>
          <cell r="AG66346">
            <v>0</v>
          </cell>
          <cell r="AH66346">
            <v>0</v>
          </cell>
          <cell r="AI66346">
            <v>0</v>
          </cell>
          <cell r="AJ66346">
            <v>1</v>
          </cell>
          <cell r="AK66346">
            <v>1</v>
          </cell>
          <cell r="AL66346" t="b">
            <v>0</v>
          </cell>
          <cell r="AM66346" t="b">
            <v>0</v>
          </cell>
          <cell r="AN66346" t="b">
            <v>0</v>
          </cell>
          <cell r="AO66346" t="b">
            <v>0</v>
          </cell>
          <cell r="AP66346" t="b">
            <v>0</v>
          </cell>
          <cell r="AQ66346" t="b">
            <v>0</v>
          </cell>
          <cell r="AR66346" t="b">
            <v>0</v>
          </cell>
          <cell r="AS66346" t="b">
            <v>0</v>
          </cell>
          <cell r="AT66346" t="b">
            <v>0</v>
          </cell>
          <cell r="AU66346" t="b">
            <v>0</v>
          </cell>
          <cell r="AV66346" t="b">
            <v>0</v>
          </cell>
          <cell r="AW66346" t="b">
            <v>0</v>
          </cell>
        </row>
        <row r="66347">
          <cell r="S66347" t="str">
            <v>SANDTOWN-WINCHESTER</v>
          </cell>
          <cell r="AF66347">
            <v>0</v>
          </cell>
          <cell r="AG66347">
            <v>0</v>
          </cell>
          <cell r="AH66347">
            <v>0</v>
          </cell>
          <cell r="AI66347">
            <v>1</v>
          </cell>
          <cell r="AJ66347">
            <v>1</v>
          </cell>
          <cell r="AK66347">
            <v>1</v>
          </cell>
          <cell r="AL66347" t="b">
            <v>0</v>
          </cell>
          <cell r="AM66347" t="b">
            <v>0</v>
          </cell>
          <cell r="AN66347" t="b">
            <v>0</v>
          </cell>
          <cell r="AO66347" t="b">
            <v>0</v>
          </cell>
          <cell r="AP66347" t="b">
            <v>0</v>
          </cell>
          <cell r="AQ66347" t="b">
            <v>0</v>
          </cell>
          <cell r="AR66347" t="b">
            <v>0</v>
          </cell>
          <cell r="AS66347" t="b">
            <v>0</v>
          </cell>
          <cell r="AT66347" t="b">
            <v>0</v>
          </cell>
          <cell r="AU66347" t="b">
            <v>0</v>
          </cell>
          <cell r="AV66347" t="b">
            <v>0</v>
          </cell>
          <cell r="AW66347" t="b">
            <v>0</v>
          </cell>
        </row>
        <row r="66348">
          <cell r="S66348" t="str">
            <v>PENROSE/FAYETTE STREET OUTREAC</v>
          </cell>
          <cell r="AF66348">
            <v>0</v>
          </cell>
          <cell r="AG66348">
            <v>0</v>
          </cell>
          <cell r="AH66348">
            <v>0</v>
          </cell>
          <cell r="AI66348">
            <v>0</v>
          </cell>
          <cell r="AJ66348">
            <v>1</v>
          </cell>
          <cell r="AK66348">
            <v>1</v>
          </cell>
          <cell r="AL66348" t="b">
            <v>0</v>
          </cell>
          <cell r="AM66348" t="b">
            <v>0</v>
          </cell>
          <cell r="AN66348" t="b">
            <v>0</v>
          </cell>
          <cell r="AO66348" t="b">
            <v>0</v>
          </cell>
          <cell r="AP66348" t="b">
            <v>0</v>
          </cell>
          <cell r="AQ66348" t="b">
            <v>0</v>
          </cell>
          <cell r="AR66348" t="b">
            <v>0</v>
          </cell>
          <cell r="AS66348" t="b">
            <v>0</v>
          </cell>
          <cell r="AT66348" t="b">
            <v>0</v>
          </cell>
          <cell r="AU66348" t="b">
            <v>0</v>
          </cell>
          <cell r="AV66348" t="b">
            <v>0</v>
          </cell>
          <cell r="AW66348" t="b">
            <v>0</v>
          </cell>
        </row>
        <row r="66349">
          <cell r="S66349" t="str">
            <v>MILLHILL</v>
          </cell>
          <cell r="AF66349">
            <v>0</v>
          </cell>
          <cell r="AG66349">
            <v>0</v>
          </cell>
          <cell r="AH66349">
            <v>0</v>
          </cell>
          <cell r="AI66349">
            <v>0</v>
          </cell>
          <cell r="AJ66349">
            <v>0</v>
          </cell>
          <cell r="AK66349">
            <v>1</v>
          </cell>
          <cell r="AL66349" t="b">
            <v>0</v>
          </cell>
          <cell r="AM66349" t="b">
            <v>0</v>
          </cell>
          <cell r="AN66349" t="b">
            <v>0</v>
          </cell>
          <cell r="AO66349" t="b">
            <v>0</v>
          </cell>
          <cell r="AP66349" t="b">
            <v>0</v>
          </cell>
          <cell r="AQ66349" t="b">
            <v>0</v>
          </cell>
          <cell r="AR66349" t="b">
            <v>0</v>
          </cell>
          <cell r="AS66349" t="b">
            <v>0</v>
          </cell>
          <cell r="AT66349" t="b">
            <v>0</v>
          </cell>
          <cell r="AU66349" t="b">
            <v>0</v>
          </cell>
          <cell r="AV66349" t="b">
            <v>0</v>
          </cell>
          <cell r="AW66349" t="b">
            <v>0</v>
          </cell>
        </row>
        <row r="66350">
          <cell r="S66350" t="str">
            <v>ALLENDALE</v>
          </cell>
          <cell r="AF66350">
            <v>0</v>
          </cell>
          <cell r="AG66350">
            <v>1</v>
          </cell>
          <cell r="AH66350">
            <v>1</v>
          </cell>
          <cell r="AI66350">
            <v>1</v>
          </cell>
          <cell r="AJ66350">
            <v>1</v>
          </cell>
          <cell r="AK66350">
            <v>1</v>
          </cell>
          <cell r="AL66350" t="b">
            <v>0</v>
          </cell>
          <cell r="AM66350" t="b">
            <v>0</v>
          </cell>
          <cell r="AN66350" t="b">
            <v>0</v>
          </cell>
          <cell r="AO66350" t="b">
            <v>0</v>
          </cell>
          <cell r="AP66350" t="b">
            <v>0</v>
          </cell>
          <cell r="AQ66350" t="b">
            <v>0</v>
          </cell>
          <cell r="AR66350" t="b">
            <v>0</v>
          </cell>
          <cell r="AS66350" t="b">
            <v>0</v>
          </cell>
          <cell r="AT66350" t="b">
            <v>0</v>
          </cell>
          <cell r="AU66350" t="b">
            <v>0</v>
          </cell>
          <cell r="AV66350" t="b">
            <v>0</v>
          </cell>
          <cell r="AW66350" t="b">
            <v>0</v>
          </cell>
        </row>
        <row r="66351">
          <cell r="S66351" t="str">
            <v>ROSEMONT HOMEOWNERS/TENANTS</v>
          </cell>
          <cell r="AF66351">
            <v>0</v>
          </cell>
          <cell r="AG66351">
            <v>0</v>
          </cell>
          <cell r="AH66351">
            <v>0</v>
          </cell>
          <cell r="AI66351">
            <v>0</v>
          </cell>
          <cell r="AJ66351">
            <v>0</v>
          </cell>
          <cell r="AK66351">
            <v>1</v>
          </cell>
          <cell r="AL66351" t="b">
            <v>0</v>
          </cell>
          <cell r="AM66351" t="b">
            <v>0</v>
          </cell>
          <cell r="AN66351" t="b">
            <v>0</v>
          </cell>
          <cell r="AO66351" t="b">
            <v>0</v>
          </cell>
          <cell r="AP66351" t="b">
            <v>0</v>
          </cell>
          <cell r="AQ66351" t="b">
            <v>0</v>
          </cell>
          <cell r="AR66351" t="b">
            <v>0</v>
          </cell>
          <cell r="AS66351" t="b">
            <v>0</v>
          </cell>
          <cell r="AT66351" t="b">
            <v>0</v>
          </cell>
          <cell r="AU66351" t="b">
            <v>0</v>
          </cell>
          <cell r="AV66351" t="b">
            <v>0</v>
          </cell>
          <cell r="AW66351" t="b">
            <v>0</v>
          </cell>
        </row>
        <row r="66352">
          <cell r="S66352" t="str">
            <v>NORTHWEST COMMUNITY ACTION</v>
          </cell>
          <cell r="AF66352">
            <v>0</v>
          </cell>
          <cell r="AG66352">
            <v>0</v>
          </cell>
          <cell r="AH66352">
            <v>0</v>
          </cell>
          <cell r="AI66352">
            <v>0</v>
          </cell>
          <cell r="AJ66352">
            <v>1</v>
          </cell>
          <cell r="AK66352">
            <v>1</v>
          </cell>
          <cell r="AL66352" t="b">
            <v>0</v>
          </cell>
          <cell r="AM66352" t="b">
            <v>0</v>
          </cell>
          <cell r="AN66352" t="b">
            <v>0</v>
          </cell>
          <cell r="AO66352" t="b">
            <v>0</v>
          </cell>
          <cell r="AP66352" t="b">
            <v>0</v>
          </cell>
          <cell r="AQ66352" t="b">
            <v>0</v>
          </cell>
          <cell r="AR66352" t="b">
            <v>0</v>
          </cell>
          <cell r="AS66352" t="b">
            <v>0</v>
          </cell>
          <cell r="AT66352" t="b">
            <v>0</v>
          </cell>
          <cell r="AU66352" t="b">
            <v>0</v>
          </cell>
          <cell r="AV66352" t="b">
            <v>0</v>
          </cell>
          <cell r="AW66352" t="b">
            <v>0</v>
          </cell>
        </row>
        <row r="66353">
          <cell r="S66353" t="str">
            <v>NORTHWEST COMMUNITY ACTION</v>
          </cell>
          <cell r="AF66353">
            <v>1</v>
          </cell>
          <cell r="AG66353">
            <v>1</v>
          </cell>
          <cell r="AH66353">
            <v>1</v>
          </cell>
          <cell r="AI66353">
            <v>1</v>
          </cell>
          <cell r="AJ66353">
            <v>1</v>
          </cell>
          <cell r="AK66353">
            <v>1</v>
          </cell>
          <cell r="AL66353" t="b">
            <v>0</v>
          </cell>
          <cell r="AM66353" t="b">
            <v>0</v>
          </cell>
          <cell r="AN66353" t="b">
            <v>0</v>
          </cell>
          <cell r="AO66353" t="b">
            <v>0</v>
          </cell>
          <cell r="AP66353" t="b">
            <v>0</v>
          </cell>
          <cell r="AQ66353" t="b">
            <v>0</v>
          </cell>
          <cell r="AR66353" t="b">
            <v>0</v>
          </cell>
          <cell r="AS66353" t="b">
            <v>0</v>
          </cell>
          <cell r="AT66353" t="b">
            <v>0</v>
          </cell>
          <cell r="AU66353" t="b">
            <v>0</v>
          </cell>
          <cell r="AV66353" t="b">
            <v>0</v>
          </cell>
          <cell r="AW66353" t="b">
            <v>0</v>
          </cell>
        </row>
        <row r="66354">
          <cell r="S66354" t="str">
            <v>EDMONDSON VILLAGE</v>
          </cell>
          <cell r="AF66354">
            <v>0</v>
          </cell>
          <cell r="AG66354">
            <v>0</v>
          </cell>
          <cell r="AH66354">
            <v>0</v>
          </cell>
          <cell r="AI66354">
            <v>0</v>
          </cell>
          <cell r="AJ66354">
            <v>1</v>
          </cell>
          <cell r="AK66354">
            <v>1</v>
          </cell>
          <cell r="AL66354" t="b">
            <v>0</v>
          </cell>
          <cell r="AM66354" t="b">
            <v>0</v>
          </cell>
          <cell r="AN66354" t="b">
            <v>0</v>
          </cell>
          <cell r="AO66354" t="b">
            <v>0</v>
          </cell>
          <cell r="AP66354" t="b">
            <v>0</v>
          </cell>
          <cell r="AQ66354" t="b">
            <v>0</v>
          </cell>
          <cell r="AR66354" t="b">
            <v>0</v>
          </cell>
          <cell r="AS66354" t="b">
            <v>0</v>
          </cell>
          <cell r="AT66354" t="b">
            <v>0</v>
          </cell>
          <cell r="AU66354" t="b">
            <v>0</v>
          </cell>
          <cell r="AV66354" t="b">
            <v>0</v>
          </cell>
          <cell r="AW66354" t="b">
            <v>0</v>
          </cell>
        </row>
        <row r="66355">
          <cell r="S66355" t="str">
            <v>CALLAWAY-GARRISON</v>
          </cell>
          <cell r="AF66355">
            <v>0</v>
          </cell>
          <cell r="AG66355">
            <v>0</v>
          </cell>
          <cell r="AH66355">
            <v>0</v>
          </cell>
          <cell r="AI66355">
            <v>0</v>
          </cell>
          <cell r="AJ66355">
            <v>1</v>
          </cell>
          <cell r="AK66355">
            <v>1</v>
          </cell>
          <cell r="AL66355" t="b">
            <v>0</v>
          </cell>
          <cell r="AM66355" t="b">
            <v>0</v>
          </cell>
          <cell r="AN66355" t="b">
            <v>0</v>
          </cell>
          <cell r="AO66355" t="b">
            <v>0</v>
          </cell>
          <cell r="AP66355" t="b">
            <v>0</v>
          </cell>
          <cell r="AQ66355" t="b">
            <v>0</v>
          </cell>
          <cell r="AR66355" t="b">
            <v>0</v>
          </cell>
          <cell r="AS66355" t="b">
            <v>0</v>
          </cell>
          <cell r="AT66355" t="b">
            <v>0</v>
          </cell>
          <cell r="AU66355" t="b">
            <v>0</v>
          </cell>
          <cell r="AV66355" t="b">
            <v>0</v>
          </cell>
          <cell r="AW66355" t="b">
            <v>0</v>
          </cell>
        </row>
        <row r="66356">
          <cell r="S66356" t="str">
            <v>PANWAY/BRADDISH AVENUE</v>
          </cell>
          <cell r="AF66356">
            <v>1</v>
          </cell>
          <cell r="AG66356">
            <v>1</v>
          </cell>
          <cell r="AH66356">
            <v>1</v>
          </cell>
          <cell r="AI66356">
            <v>1</v>
          </cell>
          <cell r="AJ66356">
            <v>1</v>
          </cell>
          <cell r="AK66356">
            <v>1</v>
          </cell>
          <cell r="AL66356" t="b">
            <v>0</v>
          </cell>
          <cell r="AM66356" t="b">
            <v>0</v>
          </cell>
          <cell r="AN66356" t="b">
            <v>0</v>
          </cell>
          <cell r="AO66356" t="b">
            <v>0</v>
          </cell>
          <cell r="AP66356" t="b">
            <v>0</v>
          </cell>
          <cell r="AQ66356" t="b">
            <v>0</v>
          </cell>
          <cell r="AR66356" t="b">
            <v>0</v>
          </cell>
          <cell r="AS66356" t="b">
            <v>0</v>
          </cell>
          <cell r="AT66356" t="b">
            <v>0</v>
          </cell>
          <cell r="AU66356" t="b">
            <v>0</v>
          </cell>
          <cell r="AV66356" t="b">
            <v>0</v>
          </cell>
          <cell r="AW66356" t="b">
            <v>0</v>
          </cell>
        </row>
        <row r="66357">
          <cell r="S66357" t="str">
            <v>MORRELL PARK</v>
          </cell>
          <cell r="AF66357">
            <v>0</v>
          </cell>
          <cell r="AG66357">
            <v>0</v>
          </cell>
          <cell r="AH66357">
            <v>0</v>
          </cell>
          <cell r="AI66357">
            <v>0</v>
          </cell>
          <cell r="AJ66357">
            <v>1</v>
          </cell>
          <cell r="AK66357">
            <v>1</v>
          </cell>
          <cell r="AL66357" t="b">
            <v>0</v>
          </cell>
          <cell r="AM66357" t="b">
            <v>0</v>
          </cell>
          <cell r="AN66357" t="b">
            <v>0</v>
          </cell>
          <cell r="AO66357" t="b">
            <v>0</v>
          </cell>
          <cell r="AP66357" t="b">
            <v>0</v>
          </cell>
          <cell r="AQ66357" t="b">
            <v>0</v>
          </cell>
          <cell r="AR66357" t="b">
            <v>0</v>
          </cell>
          <cell r="AS66357" t="b">
            <v>0</v>
          </cell>
          <cell r="AT66357" t="b">
            <v>0</v>
          </cell>
          <cell r="AU66357" t="b">
            <v>0</v>
          </cell>
          <cell r="AV66357" t="b">
            <v>0</v>
          </cell>
          <cell r="AW66357" t="b">
            <v>0</v>
          </cell>
        </row>
        <row r="66358">
          <cell r="S66358" t="str">
            <v>LAKELAND</v>
          </cell>
          <cell r="AF66358">
            <v>0</v>
          </cell>
          <cell r="AG66358">
            <v>0</v>
          </cell>
          <cell r="AH66358">
            <v>0</v>
          </cell>
          <cell r="AI66358">
            <v>0</v>
          </cell>
          <cell r="AJ66358">
            <v>1</v>
          </cell>
          <cell r="AK66358">
            <v>1</v>
          </cell>
          <cell r="AL66358" t="b">
            <v>0</v>
          </cell>
          <cell r="AM66358" t="b">
            <v>0</v>
          </cell>
          <cell r="AN66358" t="b">
            <v>0</v>
          </cell>
          <cell r="AO66358" t="b">
            <v>0</v>
          </cell>
          <cell r="AP66358" t="b">
            <v>0</v>
          </cell>
          <cell r="AQ66358" t="b">
            <v>0</v>
          </cell>
          <cell r="AR66358" t="b">
            <v>0</v>
          </cell>
          <cell r="AS66358" t="b">
            <v>0</v>
          </cell>
          <cell r="AT66358" t="b">
            <v>0</v>
          </cell>
          <cell r="AU66358" t="b">
            <v>0</v>
          </cell>
          <cell r="AV66358" t="b">
            <v>0</v>
          </cell>
          <cell r="AW66358" t="b">
            <v>0</v>
          </cell>
        </row>
        <row r="66359">
          <cell r="S66359" t="str">
            <v>WAKEFIELD</v>
          </cell>
          <cell r="AF66359">
            <v>0</v>
          </cell>
          <cell r="AG66359">
            <v>0</v>
          </cell>
          <cell r="AH66359">
            <v>0</v>
          </cell>
          <cell r="AI66359">
            <v>0</v>
          </cell>
          <cell r="AJ66359">
            <v>0</v>
          </cell>
          <cell r="AK66359">
            <v>0</v>
          </cell>
          <cell r="AL66359" t="b">
            <v>0</v>
          </cell>
          <cell r="AM66359" t="b">
            <v>0</v>
          </cell>
          <cell r="AN66359" t="b">
            <v>0</v>
          </cell>
          <cell r="AO66359" t="b">
            <v>0</v>
          </cell>
          <cell r="AP66359" t="b">
            <v>0</v>
          </cell>
          <cell r="AQ66359" t="b">
            <v>0</v>
          </cell>
          <cell r="AR66359" t="b">
            <v>0</v>
          </cell>
          <cell r="AS66359" t="b">
            <v>0</v>
          </cell>
          <cell r="AT66359" t="b">
            <v>0</v>
          </cell>
          <cell r="AU66359" t="b">
            <v>0</v>
          </cell>
          <cell r="AV66359" t="b">
            <v>0</v>
          </cell>
          <cell r="AW66359" t="b">
            <v>0</v>
          </cell>
        </row>
        <row r="66360">
          <cell r="S66360" t="str">
            <v>SANDTOWN-WINCHESTER</v>
          </cell>
          <cell r="AF66360">
            <v>0</v>
          </cell>
          <cell r="AG66360">
            <v>0</v>
          </cell>
          <cell r="AH66360">
            <v>0</v>
          </cell>
          <cell r="AI66360">
            <v>0</v>
          </cell>
          <cell r="AJ66360">
            <v>1</v>
          </cell>
          <cell r="AK66360">
            <v>1</v>
          </cell>
          <cell r="AL66360" t="b">
            <v>0</v>
          </cell>
          <cell r="AM66360" t="b">
            <v>0</v>
          </cell>
          <cell r="AN66360" t="b">
            <v>0</v>
          </cell>
          <cell r="AO66360" t="b">
            <v>0</v>
          </cell>
          <cell r="AP66360" t="b">
            <v>0</v>
          </cell>
          <cell r="AQ66360" t="b">
            <v>0</v>
          </cell>
          <cell r="AR66360" t="b">
            <v>0</v>
          </cell>
          <cell r="AS66360" t="b">
            <v>0</v>
          </cell>
          <cell r="AT66360" t="b">
            <v>0</v>
          </cell>
          <cell r="AU66360" t="b">
            <v>0</v>
          </cell>
          <cell r="AV66360" t="b">
            <v>0</v>
          </cell>
          <cell r="AW66360" t="b">
            <v>0</v>
          </cell>
        </row>
        <row r="66361">
          <cell r="S66361" t="str">
            <v>SANDTOWN-WINCHESTER</v>
          </cell>
          <cell r="AF66361">
            <v>0</v>
          </cell>
          <cell r="AG66361">
            <v>0</v>
          </cell>
          <cell r="AH66361">
            <v>0</v>
          </cell>
          <cell r="AI66361">
            <v>0</v>
          </cell>
          <cell r="AJ66361">
            <v>1</v>
          </cell>
          <cell r="AK66361">
            <v>1</v>
          </cell>
          <cell r="AL66361" t="b">
            <v>0</v>
          </cell>
          <cell r="AM66361" t="b">
            <v>0</v>
          </cell>
          <cell r="AN66361" t="b">
            <v>0</v>
          </cell>
          <cell r="AO66361" t="b">
            <v>0</v>
          </cell>
          <cell r="AP66361" t="b">
            <v>0</v>
          </cell>
          <cell r="AQ66361" t="b">
            <v>0</v>
          </cell>
          <cell r="AR66361" t="b">
            <v>0</v>
          </cell>
          <cell r="AS66361" t="b">
            <v>0</v>
          </cell>
          <cell r="AT66361" t="b">
            <v>0</v>
          </cell>
          <cell r="AU66361" t="b">
            <v>0</v>
          </cell>
          <cell r="AV66361" t="b">
            <v>0</v>
          </cell>
          <cell r="AW66361" t="b">
            <v>0</v>
          </cell>
        </row>
        <row r="66362">
          <cell r="S66362" t="str">
            <v>FRANKLIN SQUARE</v>
          </cell>
          <cell r="AF66362">
            <v>0</v>
          </cell>
          <cell r="AG66362">
            <v>0</v>
          </cell>
          <cell r="AH66362">
            <v>0</v>
          </cell>
          <cell r="AI66362">
            <v>0</v>
          </cell>
          <cell r="AJ66362">
            <v>1</v>
          </cell>
          <cell r="AK66362">
            <v>1</v>
          </cell>
          <cell r="AL66362" t="b">
            <v>0</v>
          </cell>
          <cell r="AM66362" t="b">
            <v>0</v>
          </cell>
          <cell r="AN66362" t="b">
            <v>0</v>
          </cell>
          <cell r="AO66362" t="b">
            <v>0</v>
          </cell>
          <cell r="AP66362" t="b">
            <v>0</v>
          </cell>
          <cell r="AQ66362" t="b">
            <v>0</v>
          </cell>
          <cell r="AR66362" t="b">
            <v>0</v>
          </cell>
          <cell r="AS66362" t="b">
            <v>0</v>
          </cell>
          <cell r="AT66362" t="b">
            <v>0</v>
          </cell>
          <cell r="AU66362" t="b">
            <v>0</v>
          </cell>
          <cell r="AV66362" t="b">
            <v>0</v>
          </cell>
          <cell r="AW66362" t="b">
            <v>0</v>
          </cell>
        </row>
        <row r="66363">
          <cell r="S66363" t="str">
            <v>DOWNTOWN</v>
          </cell>
          <cell r="AF66363">
            <v>0</v>
          </cell>
          <cell r="AG66363">
            <v>0</v>
          </cell>
          <cell r="AH66363">
            <v>0</v>
          </cell>
          <cell r="AI66363">
            <v>1</v>
          </cell>
          <cell r="AJ66363">
            <v>1</v>
          </cell>
          <cell r="AK66363">
            <v>1</v>
          </cell>
          <cell r="AL66363" t="b">
            <v>0</v>
          </cell>
          <cell r="AM66363" t="b">
            <v>0</v>
          </cell>
          <cell r="AN66363" t="b">
            <v>0</v>
          </cell>
          <cell r="AO66363" t="b">
            <v>0</v>
          </cell>
          <cell r="AP66363" t="b">
            <v>0</v>
          </cell>
          <cell r="AQ66363" t="b">
            <v>0</v>
          </cell>
          <cell r="AR66363" t="b">
            <v>0</v>
          </cell>
          <cell r="AS66363" t="b">
            <v>0</v>
          </cell>
          <cell r="AT66363" t="b">
            <v>0</v>
          </cell>
          <cell r="AU66363" t="b">
            <v>0</v>
          </cell>
          <cell r="AV66363" t="b">
            <v>0</v>
          </cell>
          <cell r="AW66363" t="b">
            <v>0</v>
          </cell>
        </row>
        <row r="66364">
          <cell r="S66364" t="str">
            <v>WASHINGTON VILLAGE</v>
          </cell>
          <cell r="AF66364">
            <v>1</v>
          </cell>
          <cell r="AG66364">
            <v>1</v>
          </cell>
          <cell r="AH66364">
            <v>1</v>
          </cell>
          <cell r="AI66364">
            <v>1</v>
          </cell>
          <cell r="AJ66364">
            <v>1</v>
          </cell>
          <cell r="AK66364">
            <v>1</v>
          </cell>
          <cell r="AL66364" t="b">
            <v>0</v>
          </cell>
          <cell r="AM66364" t="b">
            <v>0</v>
          </cell>
          <cell r="AN66364" t="b">
            <v>0</v>
          </cell>
          <cell r="AO66364" t="b">
            <v>0</v>
          </cell>
          <cell r="AP66364" t="b">
            <v>0</v>
          </cell>
          <cell r="AQ66364" t="b">
            <v>0</v>
          </cell>
          <cell r="AR66364" t="b">
            <v>0</v>
          </cell>
          <cell r="AS66364" t="b">
            <v>0</v>
          </cell>
          <cell r="AT66364" t="b">
            <v>0</v>
          </cell>
          <cell r="AU66364" t="b">
            <v>0</v>
          </cell>
          <cell r="AV66364" t="b">
            <v>0</v>
          </cell>
          <cell r="AW66364" t="b">
            <v>0</v>
          </cell>
        </row>
        <row r="66365">
          <cell r="S66365" t="str">
            <v>GREENMOUNT WEST</v>
          </cell>
          <cell r="AF66365">
            <v>0</v>
          </cell>
          <cell r="AG66365">
            <v>0</v>
          </cell>
          <cell r="AH66365">
            <v>0</v>
          </cell>
          <cell r="AI66365">
            <v>0</v>
          </cell>
          <cell r="AJ66365">
            <v>0</v>
          </cell>
          <cell r="AK66365">
            <v>1</v>
          </cell>
          <cell r="AL66365" t="b">
            <v>0</v>
          </cell>
          <cell r="AM66365" t="b">
            <v>0</v>
          </cell>
          <cell r="AN66365" t="b">
            <v>0</v>
          </cell>
          <cell r="AO66365" t="b">
            <v>0</v>
          </cell>
          <cell r="AP66365" t="b">
            <v>0</v>
          </cell>
          <cell r="AQ66365" t="b">
            <v>0</v>
          </cell>
          <cell r="AR66365" t="b">
            <v>0</v>
          </cell>
          <cell r="AS66365" t="b">
            <v>0</v>
          </cell>
          <cell r="AT66365" t="b">
            <v>0</v>
          </cell>
          <cell r="AU66365" t="b">
            <v>0</v>
          </cell>
          <cell r="AV66365" t="b">
            <v>0</v>
          </cell>
          <cell r="AW66365" t="b">
            <v>0</v>
          </cell>
        </row>
        <row r="66366">
          <cell r="S66366" t="str">
            <v>OLIVER</v>
          </cell>
          <cell r="AF66366">
            <v>1</v>
          </cell>
          <cell r="AG66366">
            <v>1</v>
          </cell>
          <cell r="AH66366">
            <v>1</v>
          </cell>
          <cell r="AI66366">
            <v>1</v>
          </cell>
          <cell r="AJ66366">
            <v>1</v>
          </cell>
          <cell r="AK66366">
            <v>1</v>
          </cell>
          <cell r="AL66366" t="b">
            <v>0</v>
          </cell>
          <cell r="AM66366" t="b">
            <v>0</v>
          </cell>
          <cell r="AN66366" t="b">
            <v>0</v>
          </cell>
          <cell r="AO66366" t="b">
            <v>0</v>
          </cell>
          <cell r="AP66366" t="b">
            <v>0</v>
          </cell>
          <cell r="AQ66366" t="b">
            <v>0</v>
          </cell>
          <cell r="AR66366" t="b">
            <v>0</v>
          </cell>
          <cell r="AS66366" t="b">
            <v>0</v>
          </cell>
          <cell r="AT66366" t="b">
            <v>0</v>
          </cell>
          <cell r="AU66366" t="b">
            <v>0</v>
          </cell>
          <cell r="AV66366" t="b">
            <v>0</v>
          </cell>
          <cell r="AW66366" t="b">
            <v>0</v>
          </cell>
        </row>
        <row r="66367">
          <cell r="S66367" t="str">
            <v>BEREA</v>
          </cell>
          <cell r="AF66367">
            <v>0</v>
          </cell>
          <cell r="AG66367">
            <v>0</v>
          </cell>
          <cell r="AH66367">
            <v>0</v>
          </cell>
          <cell r="AI66367">
            <v>0</v>
          </cell>
          <cell r="AJ66367">
            <v>0</v>
          </cell>
          <cell r="AK66367">
            <v>1</v>
          </cell>
          <cell r="AL66367" t="b">
            <v>0</v>
          </cell>
          <cell r="AM66367" t="b">
            <v>0</v>
          </cell>
          <cell r="AN66367" t="b">
            <v>0</v>
          </cell>
          <cell r="AO66367" t="b">
            <v>0</v>
          </cell>
          <cell r="AP66367" t="b">
            <v>0</v>
          </cell>
          <cell r="AQ66367" t="b">
            <v>0</v>
          </cell>
          <cell r="AR66367" t="b">
            <v>0</v>
          </cell>
          <cell r="AS66367" t="b">
            <v>0</v>
          </cell>
          <cell r="AT66367" t="b">
            <v>0</v>
          </cell>
          <cell r="AU66367" t="b">
            <v>0</v>
          </cell>
          <cell r="AV66367" t="b">
            <v>0</v>
          </cell>
          <cell r="AW66367" t="b">
            <v>0</v>
          </cell>
        </row>
        <row r="66368">
          <cell r="S66368" t="str">
            <v>BIDDLE STREET</v>
          </cell>
          <cell r="AF66368">
            <v>0</v>
          </cell>
          <cell r="AG66368">
            <v>0</v>
          </cell>
          <cell r="AH66368">
            <v>0</v>
          </cell>
          <cell r="AI66368">
            <v>0</v>
          </cell>
          <cell r="AJ66368">
            <v>1</v>
          </cell>
          <cell r="AK66368">
            <v>1</v>
          </cell>
          <cell r="AL66368" t="b">
            <v>0</v>
          </cell>
          <cell r="AM66368" t="b">
            <v>0</v>
          </cell>
          <cell r="AN66368" t="b">
            <v>0</v>
          </cell>
          <cell r="AO66368" t="b">
            <v>0</v>
          </cell>
          <cell r="AP66368" t="b">
            <v>0</v>
          </cell>
          <cell r="AQ66368" t="b">
            <v>0</v>
          </cell>
          <cell r="AR66368" t="b">
            <v>0</v>
          </cell>
          <cell r="AS66368" t="b">
            <v>0</v>
          </cell>
          <cell r="AT66368" t="b">
            <v>0</v>
          </cell>
          <cell r="AU66368" t="b">
            <v>0</v>
          </cell>
          <cell r="AV66368" t="b">
            <v>0</v>
          </cell>
          <cell r="AW66368" t="b">
            <v>0</v>
          </cell>
        </row>
        <row r="66369">
          <cell r="S66369" t="str">
            <v>NORTHWEST COMMUNITY ACTION</v>
          </cell>
          <cell r="AF66369">
            <v>0</v>
          </cell>
          <cell r="AG66369">
            <v>0</v>
          </cell>
          <cell r="AH66369">
            <v>0</v>
          </cell>
          <cell r="AI66369">
            <v>0</v>
          </cell>
          <cell r="AJ66369">
            <v>0</v>
          </cell>
          <cell r="AK66369">
            <v>1</v>
          </cell>
          <cell r="AL66369" t="b">
            <v>0</v>
          </cell>
          <cell r="AM66369" t="b">
            <v>0</v>
          </cell>
          <cell r="AN66369" t="b">
            <v>0</v>
          </cell>
          <cell r="AO66369" t="b">
            <v>0</v>
          </cell>
          <cell r="AP66369" t="b">
            <v>0</v>
          </cell>
          <cell r="AQ66369" t="b">
            <v>0</v>
          </cell>
          <cell r="AR66369" t="b">
            <v>0</v>
          </cell>
          <cell r="AS66369" t="b">
            <v>0</v>
          </cell>
          <cell r="AT66369" t="b">
            <v>0</v>
          </cell>
          <cell r="AU66369" t="b">
            <v>0</v>
          </cell>
          <cell r="AV66369" t="b">
            <v>0</v>
          </cell>
          <cell r="AW66369" t="b">
            <v>0</v>
          </cell>
        </row>
        <row r="66370">
          <cell r="S66370" t="str">
            <v>IRVINGTON</v>
          </cell>
          <cell r="AF66370">
            <v>1</v>
          </cell>
          <cell r="AG66370">
            <v>1</v>
          </cell>
          <cell r="AH66370">
            <v>1</v>
          </cell>
          <cell r="AI66370">
            <v>1</v>
          </cell>
          <cell r="AJ66370">
            <v>1</v>
          </cell>
          <cell r="AK66370">
            <v>1</v>
          </cell>
          <cell r="AL66370" t="b">
            <v>0</v>
          </cell>
          <cell r="AM66370" t="b">
            <v>0</v>
          </cell>
          <cell r="AN66370" t="b">
            <v>0</v>
          </cell>
          <cell r="AO66370" t="b">
            <v>0</v>
          </cell>
          <cell r="AP66370" t="b">
            <v>0</v>
          </cell>
          <cell r="AQ66370" t="b">
            <v>0</v>
          </cell>
          <cell r="AR66370" t="b">
            <v>0</v>
          </cell>
          <cell r="AS66370" t="b">
            <v>0</v>
          </cell>
          <cell r="AT66370" t="b">
            <v>0</v>
          </cell>
          <cell r="AU66370" t="b">
            <v>0</v>
          </cell>
          <cell r="AV66370" t="b">
            <v>0</v>
          </cell>
          <cell r="AW66370" t="b">
            <v>0</v>
          </cell>
        </row>
        <row r="66371">
          <cell r="S66371" t="str">
            <v>PARKVIEW/WOODBROOK</v>
          </cell>
          <cell r="AF66371">
            <v>0</v>
          </cell>
          <cell r="AG66371">
            <v>0</v>
          </cell>
          <cell r="AH66371">
            <v>0</v>
          </cell>
          <cell r="AI66371">
            <v>1</v>
          </cell>
          <cell r="AJ66371">
            <v>1</v>
          </cell>
          <cell r="AK66371">
            <v>1</v>
          </cell>
          <cell r="AL66371" t="b">
            <v>0</v>
          </cell>
          <cell r="AM66371" t="b">
            <v>0</v>
          </cell>
          <cell r="AN66371" t="b">
            <v>0</v>
          </cell>
          <cell r="AO66371" t="b">
            <v>0</v>
          </cell>
          <cell r="AP66371" t="b">
            <v>0</v>
          </cell>
          <cell r="AQ66371" t="b">
            <v>0</v>
          </cell>
          <cell r="AR66371" t="b">
            <v>0</v>
          </cell>
          <cell r="AS66371" t="b">
            <v>0</v>
          </cell>
          <cell r="AT66371" t="b">
            <v>0</v>
          </cell>
          <cell r="AU66371" t="b">
            <v>0</v>
          </cell>
          <cell r="AV66371" t="b">
            <v>0</v>
          </cell>
          <cell r="AW66371" t="b">
            <v>0</v>
          </cell>
        </row>
        <row r="66372">
          <cell r="S66372" t="str">
            <v>PARKVIEW/WOODBROOK</v>
          </cell>
          <cell r="AF66372">
            <v>0</v>
          </cell>
          <cell r="AG66372">
            <v>0</v>
          </cell>
          <cell r="AH66372">
            <v>1</v>
          </cell>
          <cell r="AI66372">
            <v>1</v>
          </cell>
          <cell r="AJ66372">
            <v>1</v>
          </cell>
          <cell r="AK66372">
            <v>1</v>
          </cell>
          <cell r="AL66372" t="b">
            <v>0</v>
          </cell>
          <cell r="AM66372" t="b">
            <v>0</v>
          </cell>
          <cell r="AN66372" t="b">
            <v>0</v>
          </cell>
          <cell r="AO66372" t="b">
            <v>0</v>
          </cell>
          <cell r="AP66372" t="b">
            <v>0</v>
          </cell>
          <cell r="AQ66372" t="b">
            <v>0</v>
          </cell>
          <cell r="AR66372" t="b">
            <v>0</v>
          </cell>
          <cell r="AS66372" t="b">
            <v>0</v>
          </cell>
          <cell r="AT66372" t="b">
            <v>0</v>
          </cell>
          <cell r="AU66372" t="b">
            <v>0</v>
          </cell>
          <cell r="AV66372" t="b">
            <v>0</v>
          </cell>
          <cell r="AW66372" t="b">
            <v>0</v>
          </cell>
        </row>
        <row r="66373">
          <cell r="S66373" t="str">
            <v>PARKVIEW/WOODBROOK</v>
          </cell>
          <cell r="AF66373">
            <v>0</v>
          </cell>
          <cell r="AG66373">
            <v>0</v>
          </cell>
          <cell r="AH66373">
            <v>1</v>
          </cell>
          <cell r="AI66373">
            <v>1</v>
          </cell>
          <cell r="AJ66373">
            <v>1</v>
          </cell>
          <cell r="AK66373">
            <v>1</v>
          </cell>
          <cell r="AL66373" t="b">
            <v>0</v>
          </cell>
          <cell r="AM66373" t="b">
            <v>0</v>
          </cell>
          <cell r="AN66373" t="b">
            <v>0</v>
          </cell>
          <cell r="AO66373" t="b">
            <v>0</v>
          </cell>
          <cell r="AP66373" t="b">
            <v>0</v>
          </cell>
          <cell r="AQ66373" t="b">
            <v>0</v>
          </cell>
          <cell r="AR66373" t="b">
            <v>0</v>
          </cell>
          <cell r="AS66373" t="b">
            <v>0</v>
          </cell>
          <cell r="AT66373" t="b">
            <v>0</v>
          </cell>
          <cell r="AU66373" t="b">
            <v>0</v>
          </cell>
          <cell r="AV66373" t="b">
            <v>0</v>
          </cell>
          <cell r="AW66373" t="b">
            <v>0</v>
          </cell>
        </row>
        <row r="66374">
          <cell r="S66374" t="str">
            <v>PEN LUCY</v>
          </cell>
          <cell r="AF66374">
            <v>0</v>
          </cell>
          <cell r="AG66374">
            <v>0</v>
          </cell>
          <cell r="AH66374">
            <v>0</v>
          </cell>
          <cell r="AI66374">
            <v>0</v>
          </cell>
          <cell r="AJ66374">
            <v>0</v>
          </cell>
          <cell r="AK66374">
            <v>1</v>
          </cell>
          <cell r="AL66374" t="b">
            <v>0</v>
          </cell>
          <cell r="AM66374" t="b">
            <v>0</v>
          </cell>
          <cell r="AN66374" t="b">
            <v>0</v>
          </cell>
          <cell r="AO66374" t="b">
            <v>0</v>
          </cell>
          <cell r="AP66374" t="b">
            <v>0</v>
          </cell>
          <cell r="AQ66374" t="b">
            <v>0</v>
          </cell>
          <cell r="AR66374" t="b">
            <v>0</v>
          </cell>
          <cell r="AS66374" t="b">
            <v>0</v>
          </cell>
          <cell r="AT66374" t="b">
            <v>0</v>
          </cell>
          <cell r="AU66374" t="b">
            <v>0</v>
          </cell>
          <cell r="AV66374" t="b">
            <v>0</v>
          </cell>
          <cell r="AW66374" t="b">
            <v>0</v>
          </cell>
        </row>
        <row r="66375">
          <cell r="S66375" t="str">
            <v>COLDSTREAM HOMESTEAD MONTEBELL</v>
          </cell>
          <cell r="AF66375">
            <v>0</v>
          </cell>
          <cell r="AG66375">
            <v>0</v>
          </cell>
          <cell r="AH66375">
            <v>0</v>
          </cell>
          <cell r="AI66375">
            <v>0</v>
          </cell>
          <cell r="AJ66375">
            <v>0</v>
          </cell>
          <cell r="AK66375">
            <v>1</v>
          </cell>
          <cell r="AL66375" t="b">
            <v>0</v>
          </cell>
          <cell r="AM66375" t="b">
            <v>0</v>
          </cell>
          <cell r="AN66375" t="b">
            <v>0</v>
          </cell>
          <cell r="AO66375" t="b">
            <v>0</v>
          </cell>
          <cell r="AP66375" t="b">
            <v>0</v>
          </cell>
          <cell r="AQ66375" t="b">
            <v>0</v>
          </cell>
          <cell r="AR66375" t="b">
            <v>0</v>
          </cell>
          <cell r="AS66375" t="b">
            <v>0</v>
          </cell>
          <cell r="AT66375" t="b">
            <v>0</v>
          </cell>
          <cell r="AU66375" t="b">
            <v>0</v>
          </cell>
          <cell r="AV66375" t="b">
            <v>0</v>
          </cell>
          <cell r="AW66375" t="b">
            <v>0</v>
          </cell>
        </row>
        <row r="66376">
          <cell r="S66376" t="str">
            <v>COLDSTREAM HOMESTEAD MONTEBELL</v>
          </cell>
          <cell r="AF66376">
            <v>0</v>
          </cell>
          <cell r="AG66376">
            <v>0</v>
          </cell>
          <cell r="AH66376">
            <v>0</v>
          </cell>
          <cell r="AI66376">
            <v>0</v>
          </cell>
          <cell r="AJ66376">
            <v>0</v>
          </cell>
          <cell r="AK66376">
            <v>1</v>
          </cell>
          <cell r="AL66376" t="b">
            <v>0</v>
          </cell>
          <cell r="AM66376" t="b">
            <v>0</v>
          </cell>
          <cell r="AN66376" t="b">
            <v>0</v>
          </cell>
          <cell r="AO66376" t="b">
            <v>0</v>
          </cell>
          <cell r="AP66376" t="b">
            <v>0</v>
          </cell>
          <cell r="AQ66376" t="b">
            <v>0</v>
          </cell>
          <cell r="AR66376" t="b">
            <v>0</v>
          </cell>
          <cell r="AS66376" t="b">
            <v>0</v>
          </cell>
          <cell r="AT66376" t="b">
            <v>0</v>
          </cell>
          <cell r="AU66376" t="b">
            <v>0</v>
          </cell>
          <cell r="AV66376" t="b">
            <v>0</v>
          </cell>
          <cell r="AW66376" t="b">
            <v>0</v>
          </cell>
        </row>
        <row r="66377">
          <cell r="S66377" t="str">
            <v>COLDSTREAM HOMESTEAD MONTEBELL</v>
          </cell>
          <cell r="AF66377">
            <v>0</v>
          </cell>
          <cell r="AG66377">
            <v>0</v>
          </cell>
          <cell r="AH66377">
            <v>0</v>
          </cell>
          <cell r="AI66377">
            <v>0</v>
          </cell>
          <cell r="AJ66377">
            <v>0</v>
          </cell>
          <cell r="AK66377">
            <v>1</v>
          </cell>
          <cell r="AL66377" t="b">
            <v>0</v>
          </cell>
          <cell r="AM66377" t="b">
            <v>0</v>
          </cell>
          <cell r="AN66377" t="b">
            <v>0</v>
          </cell>
          <cell r="AO66377" t="b">
            <v>0</v>
          </cell>
          <cell r="AP66377" t="b">
            <v>0</v>
          </cell>
          <cell r="AQ66377" t="b">
            <v>0</v>
          </cell>
          <cell r="AR66377" t="b">
            <v>0</v>
          </cell>
          <cell r="AS66377" t="b">
            <v>0</v>
          </cell>
          <cell r="AT66377" t="b">
            <v>0</v>
          </cell>
          <cell r="AU66377" t="b">
            <v>0</v>
          </cell>
          <cell r="AV66377" t="b">
            <v>0</v>
          </cell>
          <cell r="AW66377" t="b">
            <v>0</v>
          </cell>
        </row>
        <row r="66378">
          <cell r="S66378" t="str">
            <v>COLDSTREAM HOMESTEAD MONTEBELL</v>
          </cell>
          <cell r="AF66378">
            <v>0</v>
          </cell>
          <cell r="AG66378">
            <v>0</v>
          </cell>
          <cell r="AH66378">
            <v>0</v>
          </cell>
          <cell r="AI66378">
            <v>0</v>
          </cell>
          <cell r="AJ66378">
            <v>0</v>
          </cell>
          <cell r="AK66378">
            <v>1</v>
          </cell>
          <cell r="AL66378" t="b">
            <v>0</v>
          </cell>
          <cell r="AM66378" t="b">
            <v>0</v>
          </cell>
          <cell r="AN66378" t="b">
            <v>0</v>
          </cell>
          <cell r="AO66378" t="b">
            <v>0</v>
          </cell>
          <cell r="AP66378" t="b">
            <v>0</v>
          </cell>
          <cell r="AQ66378" t="b">
            <v>0</v>
          </cell>
          <cell r="AR66378" t="b">
            <v>0</v>
          </cell>
          <cell r="AS66378" t="b">
            <v>0</v>
          </cell>
          <cell r="AT66378" t="b">
            <v>0</v>
          </cell>
          <cell r="AU66378" t="b">
            <v>0</v>
          </cell>
          <cell r="AV66378" t="b">
            <v>0</v>
          </cell>
          <cell r="AW66378" t="b">
            <v>0</v>
          </cell>
        </row>
        <row r="66379">
          <cell r="S66379" t="str">
            <v>COLDSTREAM HOMESTEAD MONTEBELL</v>
          </cell>
          <cell r="AF66379">
            <v>0</v>
          </cell>
          <cell r="AG66379">
            <v>0</v>
          </cell>
          <cell r="AH66379">
            <v>0</v>
          </cell>
          <cell r="AI66379">
            <v>0</v>
          </cell>
          <cell r="AJ66379">
            <v>0</v>
          </cell>
          <cell r="AK66379">
            <v>1</v>
          </cell>
          <cell r="AL66379" t="b">
            <v>0</v>
          </cell>
          <cell r="AM66379" t="b">
            <v>0</v>
          </cell>
          <cell r="AN66379" t="b">
            <v>0</v>
          </cell>
          <cell r="AO66379" t="b">
            <v>0</v>
          </cell>
          <cell r="AP66379" t="b">
            <v>0</v>
          </cell>
          <cell r="AQ66379" t="b">
            <v>0</v>
          </cell>
          <cell r="AR66379" t="b">
            <v>0</v>
          </cell>
          <cell r="AS66379" t="b">
            <v>0</v>
          </cell>
          <cell r="AT66379" t="b">
            <v>0</v>
          </cell>
          <cell r="AU66379" t="b">
            <v>0</v>
          </cell>
          <cell r="AV66379" t="b">
            <v>0</v>
          </cell>
          <cell r="AW66379" t="b">
            <v>0</v>
          </cell>
        </row>
        <row r="66380">
          <cell r="S66380" t="str">
            <v>EDNOR GARDENS-LAKESIDE</v>
          </cell>
          <cell r="AF66380">
            <v>0</v>
          </cell>
          <cell r="AG66380">
            <v>0</v>
          </cell>
          <cell r="AH66380">
            <v>0</v>
          </cell>
          <cell r="AI66380">
            <v>1</v>
          </cell>
          <cell r="AJ66380">
            <v>1</v>
          </cell>
          <cell r="AK66380">
            <v>1</v>
          </cell>
          <cell r="AL66380" t="b">
            <v>0</v>
          </cell>
          <cell r="AM66380" t="b">
            <v>0</v>
          </cell>
          <cell r="AN66380" t="b">
            <v>0</v>
          </cell>
          <cell r="AO66380" t="b">
            <v>0</v>
          </cell>
          <cell r="AP66380" t="b">
            <v>0</v>
          </cell>
          <cell r="AQ66380" t="b">
            <v>0</v>
          </cell>
          <cell r="AR66380" t="b">
            <v>0</v>
          </cell>
          <cell r="AS66380" t="b">
            <v>0</v>
          </cell>
          <cell r="AT66380" t="b">
            <v>0</v>
          </cell>
          <cell r="AU66380" t="b">
            <v>0</v>
          </cell>
          <cell r="AV66380" t="b">
            <v>0</v>
          </cell>
          <cell r="AW66380" t="b">
            <v>0</v>
          </cell>
        </row>
        <row r="66381">
          <cell r="S66381" t="str">
            <v>EAST BALTIMORE MIDWAY</v>
          </cell>
          <cell r="AF66381">
            <v>1</v>
          </cell>
          <cell r="AG66381">
            <v>1</v>
          </cell>
          <cell r="AH66381">
            <v>1</v>
          </cell>
          <cell r="AI66381">
            <v>1</v>
          </cell>
          <cell r="AJ66381">
            <v>1</v>
          </cell>
          <cell r="AK66381">
            <v>1</v>
          </cell>
          <cell r="AL66381" t="b">
            <v>0</v>
          </cell>
          <cell r="AM66381" t="b">
            <v>0</v>
          </cell>
          <cell r="AN66381" t="b">
            <v>0</v>
          </cell>
          <cell r="AO66381" t="b">
            <v>0</v>
          </cell>
          <cell r="AP66381" t="b">
            <v>0</v>
          </cell>
          <cell r="AQ66381" t="b">
            <v>0</v>
          </cell>
          <cell r="AR66381" t="b">
            <v>0</v>
          </cell>
          <cell r="AS66381" t="b">
            <v>0</v>
          </cell>
          <cell r="AT66381" t="b">
            <v>0</v>
          </cell>
          <cell r="AU66381" t="b">
            <v>0</v>
          </cell>
          <cell r="AV66381" t="b">
            <v>0</v>
          </cell>
          <cell r="AW66381" t="b">
            <v>0</v>
          </cell>
        </row>
        <row r="66382">
          <cell r="S66382" t="str">
            <v>CENTRAL PARK HEIGHTS</v>
          </cell>
          <cell r="AF66382">
            <v>0</v>
          </cell>
          <cell r="AG66382">
            <v>0</v>
          </cell>
          <cell r="AH66382">
            <v>0</v>
          </cell>
          <cell r="AI66382">
            <v>0</v>
          </cell>
          <cell r="AJ66382">
            <v>1</v>
          </cell>
          <cell r="AK66382">
            <v>1</v>
          </cell>
          <cell r="AL66382" t="b">
            <v>0</v>
          </cell>
          <cell r="AM66382" t="b">
            <v>0</v>
          </cell>
          <cell r="AN66382" t="b">
            <v>0</v>
          </cell>
          <cell r="AO66382" t="b">
            <v>0</v>
          </cell>
          <cell r="AP66382" t="b">
            <v>0</v>
          </cell>
          <cell r="AQ66382" t="b">
            <v>0</v>
          </cell>
          <cell r="AR66382" t="b">
            <v>0</v>
          </cell>
          <cell r="AS66382" t="b">
            <v>0</v>
          </cell>
          <cell r="AT66382" t="b">
            <v>0</v>
          </cell>
          <cell r="AU66382" t="b">
            <v>0</v>
          </cell>
          <cell r="AV66382" t="b">
            <v>0</v>
          </cell>
          <cell r="AW66382" t="b">
            <v>0</v>
          </cell>
        </row>
        <row r="66383">
          <cell r="S66383" t="str">
            <v>HIGHLANDTOWN</v>
          </cell>
          <cell r="AF66383">
            <v>0</v>
          </cell>
          <cell r="AG66383">
            <v>0</v>
          </cell>
          <cell r="AH66383">
            <v>0</v>
          </cell>
          <cell r="AI66383">
            <v>0</v>
          </cell>
          <cell r="AJ66383">
            <v>0</v>
          </cell>
          <cell r="AK66383">
            <v>1</v>
          </cell>
          <cell r="AL66383" t="b">
            <v>0</v>
          </cell>
          <cell r="AM66383" t="b">
            <v>0</v>
          </cell>
          <cell r="AN66383" t="b">
            <v>0</v>
          </cell>
          <cell r="AO66383" t="b">
            <v>0</v>
          </cell>
          <cell r="AP66383" t="b">
            <v>0</v>
          </cell>
          <cell r="AQ66383" t="b">
            <v>0</v>
          </cell>
          <cell r="AR66383" t="b">
            <v>0</v>
          </cell>
          <cell r="AS66383" t="b">
            <v>0</v>
          </cell>
          <cell r="AT66383" t="b">
            <v>0</v>
          </cell>
          <cell r="AU66383" t="b">
            <v>0</v>
          </cell>
          <cell r="AV66383" t="b">
            <v>0</v>
          </cell>
          <cell r="AW66383" t="b">
            <v>0</v>
          </cell>
        </row>
        <row r="66384">
          <cell r="S66384" t="str">
            <v>GRACELAND PARK</v>
          </cell>
          <cell r="AF66384">
            <v>0</v>
          </cell>
          <cell r="AG66384">
            <v>0</v>
          </cell>
          <cell r="AH66384">
            <v>0</v>
          </cell>
          <cell r="AI66384">
            <v>0</v>
          </cell>
          <cell r="AJ66384">
            <v>0</v>
          </cell>
          <cell r="AK66384">
            <v>1</v>
          </cell>
          <cell r="AL66384" t="b">
            <v>0</v>
          </cell>
          <cell r="AM66384" t="b">
            <v>0</v>
          </cell>
          <cell r="AN66384" t="b">
            <v>0</v>
          </cell>
          <cell r="AO66384" t="b">
            <v>0</v>
          </cell>
          <cell r="AP66384" t="b">
            <v>0</v>
          </cell>
          <cell r="AQ66384" t="b">
            <v>0</v>
          </cell>
          <cell r="AR66384" t="b">
            <v>0</v>
          </cell>
          <cell r="AS66384" t="b">
            <v>0</v>
          </cell>
          <cell r="AT66384" t="b">
            <v>0</v>
          </cell>
          <cell r="AU66384" t="b">
            <v>0</v>
          </cell>
          <cell r="AV66384" t="b">
            <v>0</v>
          </cell>
          <cell r="AW66384" t="b">
            <v>0</v>
          </cell>
        </row>
        <row r="66385">
          <cell r="S66385" t="str">
            <v>MOUNT WINANS</v>
          </cell>
          <cell r="AF66385">
            <v>0</v>
          </cell>
          <cell r="AG66385">
            <v>0</v>
          </cell>
          <cell r="AH66385">
            <v>0</v>
          </cell>
          <cell r="AI66385">
            <v>0</v>
          </cell>
          <cell r="AJ66385">
            <v>1</v>
          </cell>
          <cell r="AK66385">
            <v>1</v>
          </cell>
          <cell r="AL66385" t="b">
            <v>0</v>
          </cell>
          <cell r="AM66385" t="b">
            <v>0</v>
          </cell>
          <cell r="AN66385" t="b">
            <v>0</v>
          </cell>
          <cell r="AO66385" t="b">
            <v>0</v>
          </cell>
          <cell r="AP66385" t="b">
            <v>0</v>
          </cell>
          <cell r="AQ66385" t="b">
            <v>0</v>
          </cell>
          <cell r="AR66385" t="b">
            <v>0</v>
          </cell>
          <cell r="AS66385" t="b">
            <v>0</v>
          </cell>
          <cell r="AT66385" t="b">
            <v>0</v>
          </cell>
          <cell r="AU66385" t="b">
            <v>0</v>
          </cell>
          <cell r="AV66385" t="b">
            <v>0</v>
          </cell>
          <cell r="AW66385" t="b">
            <v>0</v>
          </cell>
        </row>
        <row r="66386">
          <cell r="S66386" t="str">
            <v>CONCERNED CITIZENS OF FOREST PARK</v>
          </cell>
          <cell r="AF66386">
            <v>1</v>
          </cell>
          <cell r="AG66386">
            <v>1</v>
          </cell>
          <cell r="AH66386">
            <v>1</v>
          </cell>
          <cell r="AI66386">
            <v>1</v>
          </cell>
          <cell r="AJ66386">
            <v>1</v>
          </cell>
          <cell r="AK66386">
            <v>1</v>
          </cell>
          <cell r="AL66386" t="b">
            <v>0</v>
          </cell>
          <cell r="AM66386" t="b">
            <v>0</v>
          </cell>
          <cell r="AN66386" t="b">
            <v>0</v>
          </cell>
          <cell r="AO66386" t="b">
            <v>0</v>
          </cell>
          <cell r="AP66386" t="b">
            <v>0</v>
          </cell>
          <cell r="AQ66386" t="b">
            <v>0</v>
          </cell>
          <cell r="AR66386" t="b">
            <v>0</v>
          </cell>
          <cell r="AS66386" t="b">
            <v>0</v>
          </cell>
          <cell r="AT66386" t="b">
            <v>0</v>
          </cell>
          <cell r="AU66386" t="b">
            <v>0</v>
          </cell>
          <cell r="AV66386" t="b">
            <v>0</v>
          </cell>
          <cell r="AW66386" t="b">
            <v>0</v>
          </cell>
        </row>
        <row r="66387">
          <cell r="S66387" t="str">
            <v>EAST BALTIMORE MIDWAY</v>
          </cell>
          <cell r="AF66387">
            <v>0</v>
          </cell>
          <cell r="AG66387">
            <v>0</v>
          </cell>
          <cell r="AH66387">
            <v>0</v>
          </cell>
          <cell r="AI66387">
            <v>1</v>
          </cell>
          <cell r="AJ66387">
            <v>1</v>
          </cell>
          <cell r="AK66387">
            <v>1</v>
          </cell>
          <cell r="AL66387" t="b">
            <v>0</v>
          </cell>
          <cell r="AM66387" t="b">
            <v>0</v>
          </cell>
          <cell r="AN66387" t="b">
            <v>0</v>
          </cell>
          <cell r="AO66387" t="b">
            <v>0</v>
          </cell>
          <cell r="AP66387" t="b">
            <v>0</v>
          </cell>
          <cell r="AQ66387" t="b">
            <v>0</v>
          </cell>
          <cell r="AR66387" t="b">
            <v>0</v>
          </cell>
          <cell r="AS66387" t="b">
            <v>0</v>
          </cell>
          <cell r="AT66387" t="b">
            <v>0</v>
          </cell>
          <cell r="AU66387" t="b">
            <v>0</v>
          </cell>
          <cell r="AV66387" t="b">
            <v>0</v>
          </cell>
          <cell r="AW66387" t="b">
            <v>0</v>
          </cell>
        </row>
        <row r="66388">
          <cell r="S66388" t="str">
            <v>BELAIR-EDISON</v>
          </cell>
          <cell r="AF66388">
            <v>0</v>
          </cell>
          <cell r="AG66388">
            <v>0</v>
          </cell>
          <cell r="AH66388">
            <v>0</v>
          </cell>
          <cell r="AI66388">
            <v>0</v>
          </cell>
          <cell r="AJ66388">
            <v>0</v>
          </cell>
          <cell r="AK66388">
            <v>1</v>
          </cell>
          <cell r="AL66388" t="b">
            <v>0</v>
          </cell>
          <cell r="AM66388" t="b">
            <v>0</v>
          </cell>
          <cell r="AN66388" t="b">
            <v>0</v>
          </cell>
          <cell r="AO66388" t="b">
            <v>0</v>
          </cell>
          <cell r="AP66388" t="b">
            <v>0</v>
          </cell>
          <cell r="AQ66388" t="b">
            <v>0</v>
          </cell>
          <cell r="AR66388" t="b">
            <v>0</v>
          </cell>
          <cell r="AS66388" t="b">
            <v>0</v>
          </cell>
          <cell r="AT66388" t="b">
            <v>0</v>
          </cell>
          <cell r="AU66388" t="b">
            <v>0</v>
          </cell>
          <cell r="AV66388" t="b">
            <v>0</v>
          </cell>
          <cell r="AW66388" t="b">
            <v>0</v>
          </cell>
        </row>
        <row r="66389">
          <cell r="S66389" t="str">
            <v>IDLEWOOD</v>
          </cell>
          <cell r="AF66389">
            <v>0</v>
          </cell>
          <cell r="AG66389">
            <v>0</v>
          </cell>
          <cell r="AH66389">
            <v>0</v>
          </cell>
          <cell r="AI66389">
            <v>0</v>
          </cell>
          <cell r="AJ66389">
            <v>0</v>
          </cell>
          <cell r="AK66389">
            <v>1</v>
          </cell>
          <cell r="AL66389" t="b">
            <v>0</v>
          </cell>
          <cell r="AM66389" t="b">
            <v>0</v>
          </cell>
          <cell r="AN66389" t="b">
            <v>0</v>
          </cell>
          <cell r="AO66389" t="b">
            <v>0</v>
          </cell>
          <cell r="AP66389" t="b">
            <v>0</v>
          </cell>
          <cell r="AQ66389" t="b">
            <v>0</v>
          </cell>
          <cell r="AR66389" t="b">
            <v>0</v>
          </cell>
          <cell r="AS66389" t="b">
            <v>0</v>
          </cell>
          <cell r="AT66389" t="b">
            <v>0</v>
          </cell>
          <cell r="AU66389" t="b">
            <v>0</v>
          </cell>
          <cell r="AV66389" t="b">
            <v>0</v>
          </cell>
          <cell r="AW66389" t="b">
            <v>0</v>
          </cell>
        </row>
        <row r="66390">
          <cell r="S66390" t="str">
            <v>HARFORD-ECHODALE/PERRING PARKW</v>
          </cell>
          <cell r="AF66390">
            <v>0</v>
          </cell>
          <cell r="AG66390">
            <v>0</v>
          </cell>
          <cell r="AH66390">
            <v>0</v>
          </cell>
          <cell r="AI66390">
            <v>0</v>
          </cell>
          <cell r="AJ66390">
            <v>1</v>
          </cell>
          <cell r="AK66390">
            <v>1</v>
          </cell>
          <cell r="AL66390" t="b">
            <v>0</v>
          </cell>
          <cell r="AM66390" t="b">
            <v>0</v>
          </cell>
          <cell r="AN66390" t="b">
            <v>0</v>
          </cell>
          <cell r="AO66390" t="b">
            <v>0</v>
          </cell>
          <cell r="AP66390" t="b">
            <v>0</v>
          </cell>
          <cell r="AQ66390" t="b">
            <v>0</v>
          </cell>
          <cell r="AR66390" t="b">
            <v>0</v>
          </cell>
          <cell r="AS66390" t="b">
            <v>0</v>
          </cell>
          <cell r="AT66390" t="b">
            <v>0</v>
          </cell>
          <cell r="AU66390" t="b">
            <v>0</v>
          </cell>
          <cell r="AV66390" t="b">
            <v>0</v>
          </cell>
          <cell r="AW66390" t="b">
            <v>0</v>
          </cell>
        </row>
        <row r="66391">
          <cell r="S66391" t="str">
            <v>HARFORD-ECHODALE/PERRING PARKW</v>
          </cell>
          <cell r="AF66391">
            <v>0</v>
          </cell>
          <cell r="AG66391">
            <v>0</v>
          </cell>
          <cell r="AH66391">
            <v>0</v>
          </cell>
          <cell r="AI66391">
            <v>0</v>
          </cell>
          <cell r="AJ66391">
            <v>1</v>
          </cell>
          <cell r="AK66391">
            <v>1</v>
          </cell>
          <cell r="AL66391" t="b">
            <v>0</v>
          </cell>
          <cell r="AM66391" t="b">
            <v>0</v>
          </cell>
          <cell r="AN66391" t="b">
            <v>0</v>
          </cell>
          <cell r="AO66391" t="b">
            <v>0</v>
          </cell>
          <cell r="AP66391" t="b">
            <v>0</v>
          </cell>
          <cell r="AQ66391" t="b">
            <v>0</v>
          </cell>
          <cell r="AR66391" t="b">
            <v>0</v>
          </cell>
          <cell r="AS66391" t="b">
            <v>0</v>
          </cell>
          <cell r="AT66391" t="b">
            <v>0</v>
          </cell>
          <cell r="AU66391" t="b">
            <v>0</v>
          </cell>
          <cell r="AV66391" t="b">
            <v>0</v>
          </cell>
          <cell r="AW66391" t="b">
            <v>0</v>
          </cell>
        </row>
        <row r="66392">
          <cell r="S66392" t="str">
            <v>WALTHERSON</v>
          </cell>
          <cell r="AF66392">
            <v>0</v>
          </cell>
          <cell r="AG66392">
            <v>0</v>
          </cell>
          <cell r="AH66392">
            <v>1</v>
          </cell>
          <cell r="AI66392">
            <v>1</v>
          </cell>
          <cell r="AJ66392">
            <v>1</v>
          </cell>
          <cell r="AK66392">
            <v>1</v>
          </cell>
          <cell r="AL66392" t="b">
            <v>0</v>
          </cell>
          <cell r="AM66392" t="b">
            <v>0</v>
          </cell>
          <cell r="AN66392" t="b">
            <v>0</v>
          </cell>
          <cell r="AO66392" t="b">
            <v>0</v>
          </cell>
          <cell r="AP66392" t="b">
            <v>0</v>
          </cell>
          <cell r="AQ66392" t="b">
            <v>0</v>
          </cell>
          <cell r="AR66392" t="b">
            <v>0</v>
          </cell>
          <cell r="AS66392" t="b">
            <v>0</v>
          </cell>
          <cell r="AT66392" t="b">
            <v>0</v>
          </cell>
          <cell r="AU66392" t="b">
            <v>0</v>
          </cell>
          <cell r="AV66392" t="b">
            <v>0</v>
          </cell>
          <cell r="AW66392" t="b">
            <v>0</v>
          </cell>
        </row>
        <row r="66393">
          <cell r="S66393" t="str">
            <v>ARCADIA</v>
          </cell>
          <cell r="AF66393">
            <v>0</v>
          </cell>
          <cell r="AG66393">
            <v>0</v>
          </cell>
          <cell r="AH66393">
            <v>0</v>
          </cell>
          <cell r="AI66393">
            <v>0</v>
          </cell>
          <cell r="AJ66393">
            <v>0</v>
          </cell>
          <cell r="AK66393">
            <v>1</v>
          </cell>
          <cell r="AL66393" t="b">
            <v>0</v>
          </cell>
          <cell r="AM66393" t="b">
            <v>0</v>
          </cell>
          <cell r="AN66393" t="b">
            <v>0</v>
          </cell>
          <cell r="AO66393" t="b">
            <v>0</v>
          </cell>
          <cell r="AP66393" t="b">
            <v>0</v>
          </cell>
          <cell r="AQ66393" t="b">
            <v>0</v>
          </cell>
          <cell r="AR66393" t="b">
            <v>0</v>
          </cell>
          <cell r="AS66393" t="b">
            <v>0</v>
          </cell>
          <cell r="AT66393" t="b">
            <v>0</v>
          </cell>
          <cell r="AU66393" t="b">
            <v>0</v>
          </cell>
          <cell r="AV66393" t="b">
            <v>0</v>
          </cell>
          <cell r="AW66393" t="b">
            <v>0</v>
          </cell>
        </row>
        <row r="66394">
          <cell r="S66394" t="str">
            <v>WINCHESTER</v>
          </cell>
          <cell r="AF66394">
            <v>1</v>
          </cell>
          <cell r="AG66394">
            <v>1</v>
          </cell>
          <cell r="AH66394">
            <v>1</v>
          </cell>
          <cell r="AI66394">
            <v>1</v>
          </cell>
          <cell r="AJ66394">
            <v>1</v>
          </cell>
          <cell r="AK66394">
            <v>1</v>
          </cell>
          <cell r="AL66394" t="b">
            <v>0</v>
          </cell>
          <cell r="AM66394" t="b">
            <v>0</v>
          </cell>
          <cell r="AN66394" t="b">
            <v>0</v>
          </cell>
          <cell r="AO66394" t="b">
            <v>0</v>
          </cell>
          <cell r="AP66394" t="b">
            <v>0</v>
          </cell>
          <cell r="AQ66394" t="b">
            <v>0</v>
          </cell>
          <cell r="AR66394" t="b">
            <v>0</v>
          </cell>
          <cell r="AS66394" t="b">
            <v>0</v>
          </cell>
          <cell r="AT66394" t="b">
            <v>0</v>
          </cell>
          <cell r="AU66394" t="b">
            <v>0</v>
          </cell>
          <cell r="AV66394" t="b">
            <v>0</v>
          </cell>
          <cell r="AW66394" t="b">
            <v>0</v>
          </cell>
        </row>
        <row r="66395">
          <cell r="S66395" t="str">
            <v>SOUTH CLIFTON PARK</v>
          </cell>
          <cell r="AF66395">
            <v>0</v>
          </cell>
          <cell r="AG66395">
            <v>0</v>
          </cell>
          <cell r="AH66395">
            <v>0</v>
          </cell>
          <cell r="AI66395">
            <v>0</v>
          </cell>
          <cell r="AJ66395">
            <v>1</v>
          </cell>
          <cell r="AK66395">
            <v>1</v>
          </cell>
          <cell r="AL66395" t="b">
            <v>0</v>
          </cell>
          <cell r="AM66395" t="b">
            <v>0</v>
          </cell>
          <cell r="AN66395" t="b">
            <v>0</v>
          </cell>
          <cell r="AO66395" t="b">
            <v>0</v>
          </cell>
          <cell r="AP66395" t="b">
            <v>0</v>
          </cell>
          <cell r="AQ66395" t="b">
            <v>0</v>
          </cell>
          <cell r="AR66395" t="b">
            <v>0</v>
          </cell>
          <cell r="AS66395" t="b">
            <v>0</v>
          </cell>
          <cell r="AT66395" t="b">
            <v>0</v>
          </cell>
          <cell r="AU66395" t="b">
            <v>0</v>
          </cell>
          <cell r="AV66395" t="b">
            <v>0</v>
          </cell>
          <cell r="AW66395" t="b">
            <v>0</v>
          </cell>
        </row>
        <row r="66396">
          <cell r="S66396" t="str">
            <v>EASTERWOOD</v>
          </cell>
          <cell r="AF66396">
            <v>1</v>
          </cell>
          <cell r="AG66396">
            <v>1</v>
          </cell>
          <cell r="AH66396">
            <v>1</v>
          </cell>
          <cell r="AI66396">
            <v>1</v>
          </cell>
          <cell r="AJ66396">
            <v>1</v>
          </cell>
          <cell r="AK66396">
            <v>1</v>
          </cell>
          <cell r="AL66396" t="b">
            <v>0</v>
          </cell>
          <cell r="AM66396" t="b">
            <v>0</v>
          </cell>
          <cell r="AN66396" t="b">
            <v>0</v>
          </cell>
          <cell r="AO66396" t="b">
            <v>0</v>
          </cell>
          <cell r="AP66396" t="b">
            <v>0</v>
          </cell>
          <cell r="AQ66396" t="b">
            <v>0</v>
          </cell>
          <cell r="AR66396" t="b">
            <v>0</v>
          </cell>
          <cell r="AS66396" t="b">
            <v>0</v>
          </cell>
          <cell r="AT66396" t="b">
            <v>0</v>
          </cell>
          <cell r="AU66396" t="b">
            <v>0</v>
          </cell>
          <cell r="AV66396" t="b">
            <v>0</v>
          </cell>
          <cell r="AW66396" t="b">
            <v>0</v>
          </cell>
        </row>
        <row r="66397">
          <cell r="S66397" t="str">
            <v>PENN NORTH</v>
          </cell>
          <cell r="AF66397">
            <v>1</v>
          </cell>
          <cell r="AG66397">
            <v>1</v>
          </cell>
          <cell r="AH66397">
            <v>1</v>
          </cell>
          <cell r="AI66397">
            <v>1</v>
          </cell>
          <cell r="AJ66397">
            <v>1</v>
          </cell>
          <cell r="AK66397">
            <v>1</v>
          </cell>
          <cell r="AL66397" t="b">
            <v>0</v>
          </cell>
          <cell r="AM66397" t="b">
            <v>0</v>
          </cell>
          <cell r="AN66397" t="b">
            <v>0</v>
          </cell>
          <cell r="AO66397" t="b">
            <v>0</v>
          </cell>
          <cell r="AP66397" t="b">
            <v>0</v>
          </cell>
          <cell r="AQ66397" t="b">
            <v>0</v>
          </cell>
          <cell r="AR66397" t="b">
            <v>0</v>
          </cell>
          <cell r="AS66397" t="b">
            <v>0</v>
          </cell>
          <cell r="AT66397" t="b">
            <v>0</v>
          </cell>
          <cell r="AU66397" t="b">
            <v>0</v>
          </cell>
          <cell r="AV66397" t="b">
            <v>0</v>
          </cell>
          <cell r="AW66397" t="b">
            <v>0</v>
          </cell>
        </row>
        <row r="66398">
          <cell r="S66398" t="str">
            <v>UPTON</v>
          </cell>
          <cell r="AF66398">
            <v>0</v>
          </cell>
          <cell r="AG66398">
            <v>0</v>
          </cell>
          <cell r="AH66398">
            <v>0</v>
          </cell>
          <cell r="AI66398">
            <v>1</v>
          </cell>
          <cell r="AJ66398">
            <v>1</v>
          </cell>
          <cell r="AK66398">
            <v>1</v>
          </cell>
          <cell r="AL66398" t="b">
            <v>0</v>
          </cell>
          <cell r="AM66398" t="b">
            <v>0</v>
          </cell>
          <cell r="AN66398" t="b">
            <v>0</v>
          </cell>
          <cell r="AO66398" t="b">
            <v>0</v>
          </cell>
          <cell r="AP66398" t="b">
            <v>0</v>
          </cell>
          <cell r="AQ66398" t="b">
            <v>0</v>
          </cell>
          <cell r="AR66398" t="b">
            <v>0</v>
          </cell>
          <cell r="AS66398" t="b">
            <v>0</v>
          </cell>
          <cell r="AT66398" t="b">
            <v>0</v>
          </cell>
          <cell r="AU66398" t="b">
            <v>0</v>
          </cell>
          <cell r="AV66398" t="b">
            <v>0</v>
          </cell>
          <cell r="AW66398" t="b">
            <v>0</v>
          </cell>
        </row>
        <row r="66399">
          <cell r="S66399" t="str">
            <v>FRANKFORD</v>
          </cell>
          <cell r="AF66399">
            <v>0</v>
          </cell>
          <cell r="AG66399">
            <v>0</v>
          </cell>
          <cell r="AH66399">
            <v>0</v>
          </cell>
          <cell r="AI66399">
            <v>0</v>
          </cell>
          <cell r="AJ66399">
            <v>0</v>
          </cell>
          <cell r="AK66399">
            <v>0</v>
          </cell>
          <cell r="AL66399" t="b">
            <v>0</v>
          </cell>
          <cell r="AM66399" t="b">
            <v>0</v>
          </cell>
          <cell r="AN66399" t="b">
            <v>0</v>
          </cell>
          <cell r="AO66399" t="b">
            <v>0</v>
          </cell>
          <cell r="AP66399" t="b">
            <v>0</v>
          </cell>
          <cell r="AQ66399" t="b">
            <v>0</v>
          </cell>
          <cell r="AR66399" t="b">
            <v>0</v>
          </cell>
          <cell r="AS66399" t="b">
            <v>0</v>
          </cell>
          <cell r="AT66399" t="b">
            <v>0</v>
          </cell>
          <cell r="AU66399" t="b">
            <v>0</v>
          </cell>
          <cell r="AV66399" t="b">
            <v>0</v>
          </cell>
          <cell r="AW66399" t="b">
            <v>0</v>
          </cell>
        </row>
        <row r="66400">
          <cell r="S66400" t="str">
            <v>ROSEMONT</v>
          </cell>
          <cell r="AF66400">
            <v>1</v>
          </cell>
          <cell r="AG66400">
            <v>1</v>
          </cell>
          <cell r="AH66400">
            <v>1</v>
          </cell>
          <cell r="AI66400">
            <v>1</v>
          </cell>
          <cell r="AJ66400">
            <v>1</v>
          </cell>
          <cell r="AK66400">
            <v>1</v>
          </cell>
          <cell r="AL66400" t="b">
            <v>0</v>
          </cell>
          <cell r="AM66400" t="b">
            <v>0</v>
          </cell>
          <cell r="AN66400" t="b">
            <v>0</v>
          </cell>
          <cell r="AO66400" t="b">
            <v>0</v>
          </cell>
          <cell r="AP66400" t="b">
            <v>0</v>
          </cell>
          <cell r="AQ66400" t="b">
            <v>0</v>
          </cell>
          <cell r="AR66400" t="b">
            <v>0</v>
          </cell>
          <cell r="AS66400" t="b">
            <v>0</v>
          </cell>
          <cell r="AT66400" t="b">
            <v>0</v>
          </cell>
          <cell r="AU66400" t="b">
            <v>0</v>
          </cell>
          <cell r="AV66400" t="b">
            <v>0</v>
          </cell>
          <cell r="AW66400" t="b">
            <v>0</v>
          </cell>
        </row>
        <row r="66401">
          <cell r="S66401" t="str">
            <v>MID-GOVANS</v>
          </cell>
          <cell r="AF66401">
            <v>0</v>
          </cell>
          <cell r="AG66401">
            <v>0</v>
          </cell>
          <cell r="AH66401">
            <v>0</v>
          </cell>
          <cell r="AI66401">
            <v>0</v>
          </cell>
          <cell r="AJ66401">
            <v>0</v>
          </cell>
          <cell r="AK66401">
            <v>1</v>
          </cell>
          <cell r="AL66401" t="b">
            <v>0</v>
          </cell>
          <cell r="AM66401" t="b">
            <v>0</v>
          </cell>
          <cell r="AN66401" t="b">
            <v>0</v>
          </cell>
          <cell r="AO66401" t="b">
            <v>0</v>
          </cell>
          <cell r="AP66401" t="b">
            <v>0</v>
          </cell>
          <cell r="AQ66401" t="b">
            <v>0</v>
          </cell>
          <cell r="AR66401" t="b">
            <v>0</v>
          </cell>
          <cell r="AS66401" t="b">
            <v>0</v>
          </cell>
          <cell r="AT66401" t="b">
            <v>0</v>
          </cell>
          <cell r="AU66401" t="b">
            <v>0</v>
          </cell>
          <cell r="AV66401" t="b">
            <v>0</v>
          </cell>
          <cell r="AW66401" t="b">
            <v>0</v>
          </cell>
        </row>
        <row r="66402">
          <cell r="S66402" t="str">
            <v>TREMONT</v>
          </cell>
          <cell r="AF66402">
            <v>0</v>
          </cell>
          <cell r="AG66402">
            <v>0</v>
          </cell>
          <cell r="AH66402">
            <v>0</v>
          </cell>
          <cell r="AI66402">
            <v>0</v>
          </cell>
          <cell r="AJ66402">
            <v>0</v>
          </cell>
          <cell r="AK66402">
            <v>1</v>
          </cell>
          <cell r="AL66402" t="b">
            <v>0</v>
          </cell>
          <cell r="AM66402" t="b">
            <v>0</v>
          </cell>
          <cell r="AN66402" t="b">
            <v>0</v>
          </cell>
          <cell r="AO66402" t="b">
            <v>0</v>
          </cell>
          <cell r="AP66402" t="b">
            <v>0</v>
          </cell>
          <cell r="AQ66402" t="b">
            <v>0</v>
          </cell>
          <cell r="AR66402" t="b">
            <v>0</v>
          </cell>
          <cell r="AS66402" t="b">
            <v>0</v>
          </cell>
          <cell r="AT66402" t="b">
            <v>0</v>
          </cell>
          <cell r="AU66402" t="b">
            <v>0</v>
          </cell>
          <cell r="AV66402" t="b">
            <v>0</v>
          </cell>
          <cell r="AW66402" t="b">
            <v>0</v>
          </cell>
        </row>
        <row r="66403">
          <cell r="S66403" t="str">
            <v>EASTERWOOD</v>
          </cell>
          <cell r="AF66403">
            <v>0</v>
          </cell>
          <cell r="AG66403">
            <v>0</v>
          </cell>
          <cell r="AH66403">
            <v>0</v>
          </cell>
          <cell r="AI66403">
            <v>1</v>
          </cell>
          <cell r="AJ66403">
            <v>1</v>
          </cell>
          <cell r="AK66403">
            <v>1</v>
          </cell>
          <cell r="AL66403" t="b">
            <v>0</v>
          </cell>
          <cell r="AM66403" t="b">
            <v>0</v>
          </cell>
          <cell r="AN66403" t="b">
            <v>0</v>
          </cell>
          <cell r="AO66403" t="b">
            <v>0</v>
          </cell>
          <cell r="AP66403" t="b">
            <v>0</v>
          </cell>
          <cell r="AQ66403" t="b">
            <v>0</v>
          </cell>
          <cell r="AR66403" t="b">
            <v>0</v>
          </cell>
          <cell r="AS66403" t="b">
            <v>0</v>
          </cell>
          <cell r="AT66403" t="b">
            <v>0</v>
          </cell>
          <cell r="AU66403" t="b">
            <v>0</v>
          </cell>
          <cell r="AV66403" t="b">
            <v>0</v>
          </cell>
          <cell r="AW66403" t="b">
            <v>0</v>
          </cell>
        </row>
        <row r="66404">
          <cell r="S66404" t="str">
            <v>SANDTOWN-WINCHESTER</v>
          </cell>
          <cell r="AF66404">
            <v>0</v>
          </cell>
          <cell r="AG66404">
            <v>0</v>
          </cell>
          <cell r="AH66404">
            <v>0</v>
          </cell>
          <cell r="AI66404">
            <v>0</v>
          </cell>
          <cell r="AJ66404">
            <v>0</v>
          </cell>
          <cell r="AK66404">
            <v>1</v>
          </cell>
          <cell r="AL66404" t="b">
            <v>0</v>
          </cell>
          <cell r="AM66404" t="b">
            <v>0</v>
          </cell>
          <cell r="AN66404" t="b">
            <v>0</v>
          </cell>
          <cell r="AO66404" t="b">
            <v>0</v>
          </cell>
          <cell r="AP66404" t="b">
            <v>0</v>
          </cell>
          <cell r="AQ66404" t="b">
            <v>0</v>
          </cell>
          <cell r="AR66404" t="b">
            <v>0</v>
          </cell>
          <cell r="AS66404" t="b">
            <v>0</v>
          </cell>
          <cell r="AT66404" t="b">
            <v>0</v>
          </cell>
          <cell r="AU66404" t="b">
            <v>0</v>
          </cell>
          <cell r="AV66404" t="b">
            <v>0</v>
          </cell>
          <cell r="AW66404" t="b">
            <v>0</v>
          </cell>
        </row>
        <row r="66405">
          <cell r="S66405" t="str">
            <v>HOLLINS MARKET</v>
          </cell>
          <cell r="AF66405">
            <v>0</v>
          </cell>
          <cell r="AG66405">
            <v>1</v>
          </cell>
          <cell r="AH66405">
            <v>1</v>
          </cell>
          <cell r="AI66405">
            <v>1</v>
          </cell>
          <cell r="AJ66405">
            <v>1</v>
          </cell>
          <cell r="AK66405">
            <v>1</v>
          </cell>
          <cell r="AL66405" t="b">
            <v>0</v>
          </cell>
          <cell r="AM66405" t="b">
            <v>0</v>
          </cell>
          <cell r="AN66405" t="b">
            <v>0</v>
          </cell>
          <cell r="AO66405" t="b">
            <v>0</v>
          </cell>
          <cell r="AP66405" t="b">
            <v>0</v>
          </cell>
          <cell r="AQ66405" t="b">
            <v>0</v>
          </cell>
          <cell r="AR66405" t="b">
            <v>0</v>
          </cell>
          <cell r="AS66405" t="b">
            <v>0</v>
          </cell>
          <cell r="AT66405" t="b">
            <v>0</v>
          </cell>
          <cell r="AU66405" t="b">
            <v>0</v>
          </cell>
          <cell r="AV66405" t="b">
            <v>0</v>
          </cell>
          <cell r="AW66405" t="b">
            <v>0</v>
          </cell>
        </row>
        <row r="66406">
          <cell r="S66406" t="str">
            <v>GREENMOUNT WEST</v>
          </cell>
          <cell r="AF66406">
            <v>1</v>
          </cell>
          <cell r="AG66406">
            <v>1</v>
          </cell>
          <cell r="AH66406">
            <v>1</v>
          </cell>
          <cell r="AI66406">
            <v>1</v>
          </cell>
          <cell r="AJ66406">
            <v>1</v>
          </cell>
          <cell r="AK66406">
            <v>1</v>
          </cell>
          <cell r="AL66406" t="b">
            <v>0</v>
          </cell>
          <cell r="AM66406" t="b">
            <v>0</v>
          </cell>
          <cell r="AN66406" t="b">
            <v>0</v>
          </cell>
          <cell r="AO66406" t="b">
            <v>0</v>
          </cell>
          <cell r="AP66406" t="b">
            <v>0</v>
          </cell>
          <cell r="AQ66406" t="b">
            <v>0</v>
          </cell>
          <cell r="AR66406" t="b">
            <v>0</v>
          </cell>
          <cell r="AS66406" t="b">
            <v>0</v>
          </cell>
          <cell r="AT66406" t="b">
            <v>0</v>
          </cell>
          <cell r="AU66406" t="b">
            <v>0</v>
          </cell>
          <cell r="AV66406" t="b">
            <v>0</v>
          </cell>
          <cell r="AW66406" t="b">
            <v>0</v>
          </cell>
        </row>
        <row r="66407">
          <cell r="S66407" t="str">
            <v>MONDAWMIN</v>
          </cell>
          <cell r="AF66407">
            <v>0</v>
          </cell>
          <cell r="AG66407">
            <v>0</v>
          </cell>
          <cell r="AH66407">
            <v>0</v>
          </cell>
          <cell r="AI66407">
            <v>0</v>
          </cell>
          <cell r="AJ66407">
            <v>0</v>
          </cell>
          <cell r="AK66407">
            <v>1</v>
          </cell>
          <cell r="AL66407" t="b">
            <v>0</v>
          </cell>
          <cell r="AM66407" t="b">
            <v>0</v>
          </cell>
          <cell r="AN66407" t="b">
            <v>0</v>
          </cell>
          <cell r="AO66407" t="b">
            <v>0</v>
          </cell>
          <cell r="AP66407" t="b">
            <v>0</v>
          </cell>
          <cell r="AQ66407" t="b">
            <v>0</v>
          </cell>
          <cell r="AR66407" t="b">
            <v>0</v>
          </cell>
          <cell r="AS66407" t="b">
            <v>0</v>
          </cell>
          <cell r="AT66407" t="b">
            <v>0</v>
          </cell>
          <cell r="AU66407" t="b">
            <v>0</v>
          </cell>
          <cell r="AV66407" t="b">
            <v>0</v>
          </cell>
          <cell r="AW66407" t="b">
            <v>0</v>
          </cell>
        </row>
        <row r="66408">
          <cell r="S66408" t="str">
            <v>RESERVOIR HILL</v>
          </cell>
          <cell r="AF66408">
            <v>0</v>
          </cell>
          <cell r="AG66408">
            <v>1</v>
          </cell>
          <cell r="AH66408">
            <v>1</v>
          </cell>
          <cell r="AI66408">
            <v>1</v>
          </cell>
          <cell r="AJ66408">
            <v>1</v>
          </cell>
          <cell r="AK66408">
            <v>1</v>
          </cell>
          <cell r="AL66408" t="b">
            <v>0</v>
          </cell>
          <cell r="AM66408" t="b">
            <v>0</v>
          </cell>
          <cell r="AN66408" t="b">
            <v>0</v>
          </cell>
          <cell r="AO66408" t="b">
            <v>0</v>
          </cell>
          <cell r="AP66408" t="b">
            <v>0</v>
          </cell>
          <cell r="AQ66408" t="b">
            <v>0</v>
          </cell>
          <cell r="AR66408" t="b">
            <v>0</v>
          </cell>
          <cell r="AS66408" t="b">
            <v>0</v>
          </cell>
          <cell r="AT66408" t="b">
            <v>0</v>
          </cell>
          <cell r="AU66408" t="b">
            <v>0</v>
          </cell>
          <cell r="AV66408" t="b">
            <v>0</v>
          </cell>
          <cell r="AW66408" t="b">
            <v>0</v>
          </cell>
        </row>
        <row r="66409">
          <cell r="S66409" t="str">
            <v>EDNOR GARDENS-LAKESIDE</v>
          </cell>
          <cell r="AF66409">
            <v>0</v>
          </cell>
          <cell r="AG66409">
            <v>0</v>
          </cell>
          <cell r="AH66409">
            <v>0</v>
          </cell>
          <cell r="AI66409">
            <v>1</v>
          </cell>
          <cell r="AJ66409">
            <v>1</v>
          </cell>
          <cell r="AK66409">
            <v>1</v>
          </cell>
          <cell r="AL66409" t="b">
            <v>0</v>
          </cell>
          <cell r="AM66409" t="b">
            <v>0</v>
          </cell>
          <cell r="AN66409" t="b">
            <v>0</v>
          </cell>
          <cell r="AO66409" t="b">
            <v>0</v>
          </cell>
          <cell r="AP66409" t="b">
            <v>0</v>
          </cell>
          <cell r="AQ66409" t="b">
            <v>0</v>
          </cell>
          <cell r="AR66409" t="b">
            <v>0</v>
          </cell>
          <cell r="AS66409" t="b">
            <v>0</v>
          </cell>
          <cell r="AT66409" t="b">
            <v>0</v>
          </cell>
          <cell r="AU66409" t="b">
            <v>0</v>
          </cell>
          <cell r="AV66409" t="b">
            <v>0</v>
          </cell>
          <cell r="AW66409" t="b">
            <v>0</v>
          </cell>
        </row>
        <row r="66410">
          <cell r="S66410" t="str">
            <v>NEW NORTHWOOD</v>
          </cell>
          <cell r="AF66410">
            <v>0</v>
          </cell>
          <cell r="AG66410">
            <v>0</v>
          </cell>
          <cell r="AH66410">
            <v>0</v>
          </cell>
          <cell r="AI66410">
            <v>0</v>
          </cell>
          <cell r="AJ66410">
            <v>0</v>
          </cell>
          <cell r="AK66410">
            <v>0</v>
          </cell>
          <cell r="AL66410" t="b">
            <v>0</v>
          </cell>
          <cell r="AM66410" t="b">
            <v>0</v>
          </cell>
          <cell r="AN66410" t="b">
            <v>0</v>
          </cell>
          <cell r="AO66410" t="b">
            <v>0</v>
          </cell>
          <cell r="AP66410" t="b">
            <v>0</v>
          </cell>
          <cell r="AQ66410" t="b">
            <v>0</v>
          </cell>
          <cell r="AR66410" t="b">
            <v>0</v>
          </cell>
          <cell r="AS66410" t="b">
            <v>0</v>
          </cell>
          <cell r="AT66410" t="b">
            <v>0</v>
          </cell>
          <cell r="AU66410" t="b">
            <v>0</v>
          </cell>
          <cell r="AV66410" t="b">
            <v>0</v>
          </cell>
          <cell r="AW66410" t="b">
            <v>0</v>
          </cell>
        </row>
        <row r="66411">
          <cell r="S66411" t="str">
            <v>HARLEM PARK</v>
          </cell>
          <cell r="AF66411">
            <v>0</v>
          </cell>
          <cell r="AG66411">
            <v>0</v>
          </cell>
          <cell r="AH66411">
            <v>1</v>
          </cell>
          <cell r="AI66411">
            <v>1</v>
          </cell>
          <cell r="AJ66411">
            <v>1</v>
          </cell>
          <cell r="AK66411">
            <v>1</v>
          </cell>
          <cell r="AL66411" t="b">
            <v>0</v>
          </cell>
          <cell r="AM66411" t="b">
            <v>0</v>
          </cell>
          <cell r="AN66411" t="b">
            <v>0</v>
          </cell>
          <cell r="AO66411" t="b">
            <v>0</v>
          </cell>
          <cell r="AP66411" t="b">
            <v>0</v>
          </cell>
          <cell r="AQ66411" t="b">
            <v>0</v>
          </cell>
          <cell r="AR66411" t="b">
            <v>0</v>
          </cell>
          <cell r="AS66411" t="b">
            <v>0</v>
          </cell>
          <cell r="AT66411" t="b">
            <v>0</v>
          </cell>
          <cell r="AU66411" t="b">
            <v>0</v>
          </cell>
          <cell r="AV66411" t="b">
            <v>0</v>
          </cell>
          <cell r="AW66411" t="b">
            <v>0</v>
          </cell>
        </row>
        <row r="66412">
          <cell r="S66412" t="str">
            <v>BIDDLE STREET</v>
          </cell>
          <cell r="AF66412">
            <v>0</v>
          </cell>
          <cell r="AG66412">
            <v>0</v>
          </cell>
          <cell r="AH66412">
            <v>0</v>
          </cell>
          <cell r="AI66412">
            <v>0</v>
          </cell>
          <cell r="AJ66412">
            <v>1</v>
          </cell>
          <cell r="AK66412">
            <v>1</v>
          </cell>
          <cell r="AL66412" t="b">
            <v>0</v>
          </cell>
          <cell r="AM66412" t="b">
            <v>0</v>
          </cell>
          <cell r="AN66412" t="b">
            <v>0</v>
          </cell>
          <cell r="AO66412" t="b">
            <v>0</v>
          </cell>
          <cell r="AP66412" t="b">
            <v>0</v>
          </cell>
          <cell r="AQ66412" t="b">
            <v>0</v>
          </cell>
          <cell r="AR66412" t="b">
            <v>0</v>
          </cell>
          <cell r="AS66412" t="b">
            <v>0</v>
          </cell>
          <cell r="AT66412" t="b">
            <v>0</v>
          </cell>
          <cell r="AU66412" t="b">
            <v>0</v>
          </cell>
          <cell r="AV66412" t="b">
            <v>0</v>
          </cell>
          <cell r="AW66412" t="b">
            <v>0</v>
          </cell>
        </row>
        <row r="66413">
          <cell r="S66413" t="str">
            <v>MIDDLE EAST</v>
          </cell>
          <cell r="AF66413">
            <v>0</v>
          </cell>
          <cell r="AG66413">
            <v>1</v>
          </cell>
          <cell r="AH66413">
            <v>1</v>
          </cell>
          <cell r="AI66413">
            <v>1</v>
          </cell>
          <cell r="AJ66413">
            <v>1</v>
          </cell>
          <cell r="AK66413">
            <v>1</v>
          </cell>
          <cell r="AL66413" t="b">
            <v>0</v>
          </cell>
          <cell r="AM66413" t="b">
            <v>0</v>
          </cell>
          <cell r="AN66413" t="b">
            <v>0</v>
          </cell>
          <cell r="AO66413" t="b">
            <v>0</v>
          </cell>
          <cell r="AP66413" t="b">
            <v>0</v>
          </cell>
          <cell r="AQ66413" t="b">
            <v>0</v>
          </cell>
          <cell r="AR66413" t="b">
            <v>0</v>
          </cell>
          <cell r="AS66413" t="b">
            <v>0</v>
          </cell>
          <cell r="AT66413" t="b">
            <v>0</v>
          </cell>
          <cell r="AU66413" t="b">
            <v>0</v>
          </cell>
          <cell r="AV66413" t="b">
            <v>0</v>
          </cell>
          <cell r="AW66413" t="b">
            <v>0</v>
          </cell>
        </row>
        <row r="66414">
          <cell r="S66414" t="str">
            <v>ELLWOOD PARK/MONUMENT</v>
          </cell>
          <cell r="AF66414">
            <v>0</v>
          </cell>
          <cell r="AG66414">
            <v>0</v>
          </cell>
          <cell r="AH66414">
            <v>0</v>
          </cell>
          <cell r="AI66414">
            <v>0</v>
          </cell>
          <cell r="AJ66414">
            <v>0</v>
          </cell>
          <cell r="AK66414">
            <v>1</v>
          </cell>
          <cell r="AL66414" t="b">
            <v>0</v>
          </cell>
          <cell r="AM66414" t="b">
            <v>0</v>
          </cell>
          <cell r="AN66414" t="b">
            <v>0</v>
          </cell>
          <cell r="AO66414" t="b">
            <v>0</v>
          </cell>
          <cell r="AP66414" t="b">
            <v>0</v>
          </cell>
          <cell r="AQ66414" t="b">
            <v>0</v>
          </cell>
          <cell r="AR66414" t="b">
            <v>0</v>
          </cell>
          <cell r="AS66414" t="b">
            <v>0</v>
          </cell>
          <cell r="AT66414" t="b">
            <v>0</v>
          </cell>
          <cell r="AU66414" t="b">
            <v>0</v>
          </cell>
          <cell r="AV66414" t="b">
            <v>0</v>
          </cell>
          <cell r="AW66414" t="b">
            <v>0</v>
          </cell>
        </row>
        <row r="66415">
          <cell r="S66415" t="str">
            <v>LUCILLE PARK</v>
          </cell>
          <cell r="AF66415">
            <v>1</v>
          </cell>
          <cell r="AG66415">
            <v>1</v>
          </cell>
          <cell r="AH66415">
            <v>1</v>
          </cell>
          <cell r="AI66415">
            <v>1</v>
          </cell>
          <cell r="AJ66415">
            <v>1</v>
          </cell>
          <cell r="AK66415">
            <v>1</v>
          </cell>
          <cell r="AL66415" t="b">
            <v>0</v>
          </cell>
          <cell r="AM66415" t="b">
            <v>0</v>
          </cell>
          <cell r="AN66415" t="b">
            <v>0</v>
          </cell>
          <cell r="AO66415" t="b">
            <v>0</v>
          </cell>
          <cell r="AP66415" t="b">
            <v>0</v>
          </cell>
          <cell r="AQ66415" t="b">
            <v>0</v>
          </cell>
          <cell r="AR66415" t="b">
            <v>0</v>
          </cell>
          <cell r="AS66415" t="b">
            <v>0</v>
          </cell>
          <cell r="AT66415" t="b">
            <v>0</v>
          </cell>
          <cell r="AU66415" t="b">
            <v>0</v>
          </cell>
          <cell r="AV66415" t="b">
            <v>0</v>
          </cell>
          <cell r="AW66415" t="b">
            <v>0</v>
          </cell>
        </row>
        <row r="66416">
          <cell r="S66416" t="str">
            <v>PARK CIRCLE</v>
          </cell>
          <cell r="AF66416">
            <v>1</v>
          </cell>
          <cell r="AG66416">
            <v>1</v>
          </cell>
          <cell r="AH66416">
            <v>1</v>
          </cell>
          <cell r="AI66416">
            <v>1</v>
          </cell>
          <cell r="AJ66416">
            <v>1</v>
          </cell>
          <cell r="AK66416">
            <v>1</v>
          </cell>
          <cell r="AL66416" t="b">
            <v>0</v>
          </cell>
          <cell r="AM66416" t="b">
            <v>0</v>
          </cell>
          <cell r="AN66416" t="b">
            <v>0</v>
          </cell>
          <cell r="AO66416" t="b">
            <v>0</v>
          </cell>
          <cell r="AP66416" t="b">
            <v>0</v>
          </cell>
          <cell r="AQ66416" t="b">
            <v>0</v>
          </cell>
          <cell r="AR66416" t="b">
            <v>0</v>
          </cell>
          <cell r="AS66416" t="b">
            <v>0</v>
          </cell>
          <cell r="AT66416" t="b">
            <v>0</v>
          </cell>
          <cell r="AU66416" t="b">
            <v>0</v>
          </cell>
          <cell r="AV66416" t="b">
            <v>0</v>
          </cell>
          <cell r="AW66416" t="b">
            <v>0</v>
          </cell>
        </row>
        <row r="66417">
          <cell r="S66417" t="str">
            <v>PENN NORTH</v>
          </cell>
          <cell r="AF66417">
            <v>0</v>
          </cell>
          <cell r="AG66417">
            <v>0</v>
          </cell>
          <cell r="AH66417">
            <v>0</v>
          </cell>
          <cell r="AI66417">
            <v>0</v>
          </cell>
          <cell r="AJ66417">
            <v>1</v>
          </cell>
          <cell r="AK66417">
            <v>1</v>
          </cell>
          <cell r="AL66417" t="b">
            <v>0</v>
          </cell>
          <cell r="AM66417" t="b">
            <v>0</v>
          </cell>
          <cell r="AN66417" t="b">
            <v>0</v>
          </cell>
          <cell r="AO66417" t="b">
            <v>0</v>
          </cell>
          <cell r="AP66417" t="b">
            <v>0</v>
          </cell>
          <cell r="AQ66417" t="b">
            <v>0</v>
          </cell>
          <cell r="AR66417" t="b">
            <v>0</v>
          </cell>
          <cell r="AS66417" t="b">
            <v>0</v>
          </cell>
          <cell r="AT66417" t="b">
            <v>0</v>
          </cell>
          <cell r="AU66417" t="b">
            <v>0</v>
          </cell>
          <cell r="AV66417" t="b">
            <v>0</v>
          </cell>
          <cell r="AW66417" t="b">
            <v>0</v>
          </cell>
        </row>
        <row r="66418">
          <cell r="S66418" t="str">
            <v>CENTRAL PARK HEIGHTS</v>
          </cell>
          <cell r="AF66418">
            <v>0</v>
          </cell>
          <cell r="AG66418">
            <v>0</v>
          </cell>
          <cell r="AH66418">
            <v>0</v>
          </cell>
          <cell r="AI66418">
            <v>0</v>
          </cell>
          <cell r="AJ66418">
            <v>1</v>
          </cell>
          <cell r="AK66418">
            <v>1</v>
          </cell>
          <cell r="AL66418" t="b">
            <v>0</v>
          </cell>
          <cell r="AM66418" t="b">
            <v>0</v>
          </cell>
          <cell r="AN66418" t="b">
            <v>0</v>
          </cell>
          <cell r="AO66418" t="b">
            <v>0</v>
          </cell>
          <cell r="AP66418" t="b">
            <v>0</v>
          </cell>
          <cell r="AQ66418" t="b">
            <v>0</v>
          </cell>
          <cell r="AR66418" t="b">
            <v>0</v>
          </cell>
          <cell r="AS66418" t="b">
            <v>0</v>
          </cell>
          <cell r="AT66418" t="b">
            <v>0</v>
          </cell>
          <cell r="AU66418" t="b">
            <v>0</v>
          </cell>
          <cell r="AV66418" t="b">
            <v>0</v>
          </cell>
          <cell r="AW66418" t="b">
            <v>0</v>
          </cell>
        </row>
        <row r="66419">
          <cell r="S66419" t="str">
            <v>WILSON PARK</v>
          </cell>
          <cell r="AF66419">
            <v>0</v>
          </cell>
          <cell r="AG66419">
            <v>0</v>
          </cell>
          <cell r="AH66419">
            <v>0</v>
          </cell>
          <cell r="AI66419">
            <v>1</v>
          </cell>
          <cell r="AJ66419">
            <v>1</v>
          </cell>
          <cell r="AK66419">
            <v>1</v>
          </cell>
          <cell r="AL66419" t="b">
            <v>0</v>
          </cell>
          <cell r="AM66419" t="b">
            <v>0</v>
          </cell>
          <cell r="AN66419" t="b">
            <v>0</v>
          </cell>
          <cell r="AO66419" t="b">
            <v>0</v>
          </cell>
          <cell r="AP66419" t="b">
            <v>0</v>
          </cell>
          <cell r="AQ66419" t="b">
            <v>0</v>
          </cell>
          <cell r="AR66419" t="b">
            <v>0</v>
          </cell>
          <cell r="AS66419" t="b">
            <v>0</v>
          </cell>
          <cell r="AT66419" t="b">
            <v>0</v>
          </cell>
          <cell r="AU66419" t="b">
            <v>0</v>
          </cell>
          <cell r="AV66419" t="b">
            <v>0</v>
          </cell>
          <cell r="AW66419" t="b">
            <v>0</v>
          </cell>
        </row>
        <row r="66420">
          <cell r="S66420" t="str">
            <v>WOODRING</v>
          </cell>
          <cell r="AF66420">
            <v>0</v>
          </cell>
          <cell r="AG66420">
            <v>0</v>
          </cell>
          <cell r="AH66420">
            <v>0</v>
          </cell>
          <cell r="AI66420">
            <v>0</v>
          </cell>
          <cell r="AJ66420">
            <v>0</v>
          </cell>
          <cell r="AK66420">
            <v>1</v>
          </cell>
          <cell r="AL66420" t="b">
            <v>0</v>
          </cell>
          <cell r="AM66420" t="b">
            <v>0</v>
          </cell>
          <cell r="AN66420" t="b">
            <v>0</v>
          </cell>
          <cell r="AO66420" t="b">
            <v>0</v>
          </cell>
          <cell r="AP66420" t="b">
            <v>0</v>
          </cell>
          <cell r="AQ66420" t="b">
            <v>0</v>
          </cell>
          <cell r="AR66420" t="b">
            <v>0</v>
          </cell>
          <cell r="AS66420" t="b">
            <v>0</v>
          </cell>
          <cell r="AT66420" t="b">
            <v>0</v>
          </cell>
          <cell r="AU66420" t="b">
            <v>0</v>
          </cell>
          <cell r="AV66420" t="b">
            <v>0</v>
          </cell>
          <cell r="AW66420" t="b">
            <v>0</v>
          </cell>
        </row>
        <row r="66421">
          <cell r="S66421" t="str">
            <v>GLENHAM-BELFORD</v>
          </cell>
          <cell r="AF66421">
            <v>0</v>
          </cell>
          <cell r="AG66421">
            <v>0</v>
          </cell>
          <cell r="AH66421">
            <v>0</v>
          </cell>
          <cell r="AI66421">
            <v>0</v>
          </cell>
          <cell r="AJ66421">
            <v>0</v>
          </cell>
          <cell r="AK66421">
            <v>1</v>
          </cell>
          <cell r="AL66421" t="b">
            <v>0</v>
          </cell>
          <cell r="AM66421" t="b">
            <v>0</v>
          </cell>
          <cell r="AN66421" t="b">
            <v>0</v>
          </cell>
          <cell r="AO66421" t="b">
            <v>0</v>
          </cell>
          <cell r="AP66421" t="b">
            <v>0</v>
          </cell>
          <cell r="AQ66421" t="b">
            <v>0</v>
          </cell>
          <cell r="AR66421" t="b">
            <v>0</v>
          </cell>
          <cell r="AS66421" t="b">
            <v>0</v>
          </cell>
          <cell r="AT66421" t="b">
            <v>0</v>
          </cell>
          <cell r="AU66421" t="b">
            <v>0</v>
          </cell>
          <cell r="AV66421" t="b">
            <v>0</v>
          </cell>
          <cell r="AW66421" t="b">
            <v>0</v>
          </cell>
        </row>
        <row r="66422">
          <cell r="S66422" t="str">
            <v>HIGHLANDTOWN</v>
          </cell>
          <cell r="AF66422">
            <v>0</v>
          </cell>
          <cell r="AG66422">
            <v>0</v>
          </cell>
          <cell r="AH66422">
            <v>0</v>
          </cell>
          <cell r="AI66422">
            <v>1</v>
          </cell>
          <cell r="AJ66422">
            <v>1</v>
          </cell>
          <cell r="AK66422">
            <v>1</v>
          </cell>
          <cell r="AL66422" t="b">
            <v>0</v>
          </cell>
          <cell r="AM66422" t="b">
            <v>0</v>
          </cell>
          <cell r="AN66422" t="b">
            <v>0</v>
          </cell>
          <cell r="AO66422" t="b">
            <v>0</v>
          </cell>
          <cell r="AP66422" t="b">
            <v>0</v>
          </cell>
          <cell r="AQ66422" t="b">
            <v>0</v>
          </cell>
          <cell r="AR66422" t="b">
            <v>0</v>
          </cell>
          <cell r="AS66422" t="b">
            <v>0</v>
          </cell>
          <cell r="AT66422" t="b">
            <v>0</v>
          </cell>
          <cell r="AU66422" t="b">
            <v>0</v>
          </cell>
          <cell r="AV66422" t="b">
            <v>0</v>
          </cell>
          <cell r="AW66422" t="b">
            <v>0</v>
          </cell>
        </row>
        <row r="66423">
          <cell r="S66423" t="str">
            <v>CENTRAL PARK HEIGHTS</v>
          </cell>
          <cell r="AF66423">
            <v>0</v>
          </cell>
          <cell r="AG66423">
            <v>0</v>
          </cell>
          <cell r="AH66423">
            <v>0</v>
          </cell>
          <cell r="AI66423">
            <v>1</v>
          </cell>
          <cell r="AJ66423">
            <v>1</v>
          </cell>
          <cell r="AK66423">
            <v>1</v>
          </cell>
          <cell r="AL66423" t="b">
            <v>0</v>
          </cell>
          <cell r="AM66423" t="b">
            <v>0</v>
          </cell>
          <cell r="AN66423" t="b">
            <v>0</v>
          </cell>
          <cell r="AO66423" t="b">
            <v>0</v>
          </cell>
          <cell r="AP66423" t="b">
            <v>0</v>
          </cell>
          <cell r="AQ66423" t="b">
            <v>0</v>
          </cell>
          <cell r="AR66423" t="b">
            <v>0</v>
          </cell>
          <cell r="AS66423" t="b">
            <v>0</v>
          </cell>
          <cell r="AT66423" t="b">
            <v>0</v>
          </cell>
          <cell r="AU66423" t="b">
            <v>0</v>
          </cell>
          <cell r="AV66423" t="b">
            <v>0</v>
          </cell>
          <cell r="AW66423" t="b">
            <v>0</v>
          </cell>
        </row>
        <row r="66424">
          <cell r="S66424" t="str">
            <v>WAVERLY</v>
          </cell>
          <cell r="AF66424">
            <v>0</v>
          </cell>
          <cell r="AG66424">
            <v>0</v>
          </cell>
          <cell r="AH66424">
            <v>0</v>
          </cell>
          <cell r="AI66424">
            <v>1</v>
          </cell>
          <cell r="AJ66424">
            <v>1</v>
          </cell>
          <cell r="AK66424">
            <v>1</v>
          </cell>
          <cell r="AL66424" t="b">
            <v>0</v>
          </cell>
          <cell r="AM66424" t="b">
            <v>0</v>
          </cell>
          <cell r="AN66424" t="b">
            <v>0</v>
          </cell>
          <cell r="AO66424" t="b">
            <v>0</v>
          </cell>
          <cell r="AP66424" t="b">
            <v>0</v>
          </cell>
          <cell r="AQ66424" t="b">
            <v>0</v>
          </cell>
          <cell r="AR66424" t="b">
            <v>0</v>
          </cell>
          <cell r="AS66424" t="b">
            <v>0</v>
          </cell>
          <cell r="AT66424" t="b">
            <v>0</v>
          </cell>
          <cell r="AU66424" t="b">
            <v>0</v>
          </cell>
          <cell r="AV66424" t="b">
            <v>0</v>
          </cell>
          <cell r="AW66424" t="b">
            <v>0</v>
          </cell>
        </row>
        <row r="66425">
          <cell r="S66425" t="str">
            <v>BETTER WAVERLY</v>
          </cell>
          <cell r="AF66425">
            <v>0</v>
          </cell>
          <cell r="AG66425">
            <v>0</v>
          </cell>
          <cell r="AH66425">
            <v>0</v>
          </cell>
          <cell r="AI66425">
            <v>0</v>
          </cell>
          <cell r="AJ66425">
            <v>1</v>
          </cell>
          <cell r="AK66425">
            <v>1</v>
          </cell>
          <cell r="AL66425" t="b">
            <v>0</v>
          </cell>
          <cell r="AM66425" t="b">
            <v>0</v>
          </cell>
          <cell r="AN66425" t="b">
            <v>0</v>
          </cell>
          <cell r="AO66425" t="b">
            <v>0</v>
          </cell>
          <cell r="AP66425" t="b">
            <v>0</v>
          </cell>
          <cell r="AQ66425" t="b">
            <v>0</v>
          </cell>
          <cell r="AR66425" t="b">
            <v>0</v>
          </cell>
          <cell r="AS66425" t="b">
            <v>0</v>
          </cell>
          <cell r="AT66425" t="b">
            <v>0</v>
          </cell>
          <cell r="AU66425" t="b">
            <v>0</v>
          </cell>
          <cell r="AV66425" t="b">
            <v>0</v>
          </cell>
          <cell r="AW66425" t="b">
            <v>0</v>
          </cell>
        </row>
        <row r="66426">
          <cell r="S66426" t="str">
            <v>MORRELL PARK</v>
          </cell>
          <cell r="AF66426">
            <v>0</v>
          </cell>
          <cell r="AG66426">
            <v>0</v>
          </cell>
          <cell r="AH66426">
            <v>0</v>
          </cell>
          <cell r="AI66426">
            <v>0</v>
          </cell>
          <cell r="AJ66426">
            <v>0</v>
          </cell>
          <cell r="AK66426">
            <v>1</v>
          </cell>
          <cell r="AL66426" t="b">
            <v>0</v>
          </cell>
          <cell r="AM66426" t="b">
            <v>0</v>
          </cell>
          <cell r="AN66426" t="b">
            <v>0</v>
          </cell>
          <cell r="AO66426" t="b">
            <v>0</v>
          </cell>
          <cell r="AP66426" t="b">
            <v>0</v>
          </cell>
          <cell r="AQ66426" t="b">
            <v>0</v>
          </cell>
          <cell r="AR66426" t="b">
            <v>0</v>
          </cell>
          <cell r="AS66426" t="b">
            <v>0</v>
          </cell>
          <cell r="AT66426" t="b">
            <v>0</v>
          </cell>
          <cell r="AU66426" t="b">
            <v>0</v>
          </cell>
          <cell r="AV66426" t="b">
            <v>0</v>
          </cell>
          <cell r="AW66426" t="b">
            <v>0</v>
          </cell>
        </row>
        <row r="66427">
          <cell r="S66427" t="str">
            <v>EASTERWOOD</v>
          </cell>
          <cell r="AF66427">
            <v>1</v>
          </cell>
          <cell r="AG66427">
            <v>1</v>
          </cell>
          <cell r="AH66427">
            <v>1</v>
          </cell>
          <cell r="AI66427">
            <v>1</v>
          </cell>
          <cell r="AJ66427">
            <v>1</v>
          </cell>
          <cell r="AK66427">
            <v>1</v>
          </cell>
          <cell r="AL66427" t="b">
            <v>0</v>
          </cell>
          <cell r="AM66427" t="b">
            <v>0</v>
          </cell>
          <cell r="AN66427" t="b">
            <v>0</v>
          </cell>
          <cell r="AO66427" t="b">
            <v>0</v>
          </cell>
          <cell r="AP66427" t="b">
            <v>0</v>
          </cell>
          <cell r="AQ66427" t="b">
            <v>0</v>
          </cell>
          <cell r="AR66427" t="b">
            <v>0</v>
          </cell>
          <cell r="AS66427" t="b">
            <v>0</v>
          </cell>
          <cell r="AT66427" t="b">
            <v>0</v>
          </cell>
          <cell r="AU66427" t="b">
            <v>0</v>
          </cell>
          <cell r="AV66427" t="b">
            <v>0</v>
          </cell>
          <cell r="AW66427" t="b">
            <v>0</v>
          </cell>
        </row>
        <row r="66428">
          <cell r="S66428" t="str">
            <v>HARLEM PARK</v>
          </cell>
          <cell r="AF66428">
            <v>0</v>
          </cell>
          <cell r="AG66428">
            <v>0</v>
          </cell>
          <cell r="AH66428">
            <v>0</v>
          </cell>
          <cell r="AI66428">
            <v>0</v>
          </cell>
          <cell r="AJ66428">
            <v>0</v>
          </cell>
          <cell r="AK66428">
            <v>1</v>
          </cell>
          <cell r="AL66428" t="b">
            <v>0</v>
          </cell>
          <cell r="AM66428" t="b">
            <v>0</v>
          </cell>
          <cell r="AN66428" t="b">
            <v>0</v>
          </cell>
          <cell r="AO66428" t="b">
            <v>0</v>
          </cell>
          <cell r="AP66428" t="b">
            <v>0</v>
          </cell>
          <cell r="AQ66428" t="b">
            <v>0</v>
          </cell>
          <cell r="AR66428" t="b">
            <v>0</v>
          </cell>
          <cell r="AS66428" t="b">
            <v>0</v>
          </cell>
          <cell r="AT66428" t="b">
            <v>0</v>
          </cell>
          <cell r="AU66428" t="b">
            <v>0</v>
          </cell>
          <cell r="AV66428" t="b">
            <v>0</v>
          </cell>
          <cell r="AW66428" t="b">
            <v>0</v>
          </cell>
        </row>
        <row r="66429">
          <cell r="S66429" t="str">
            <v>HARLEM PARK</v>
          </cell>
          <cell r="AF66429">
            <v>1</v>
          </cell>
          <cell r="AG66429">
            <v>1</v>
          </cell>
          <cell r="AH66429">
            <v>1</v>
          </cell>
          <cell r="AI66429">
            <v>1</v>
          </cell>
          <cell r="AJ66429">
            <v>1</v>
          </cell>
          <cell r="AK66429">
            <v>1</v>
          </cell>
          <cell r="AL66429" t="b">
            <v>0</v>
          </cell>
          <cell r="AM66429" t="b">
            <v>0</v>
          </cell>
          <cell r="AN66429" t="b">
            <v>0</v>
          </cell>
          <cell r="AO66429" t="b">
            <v>0</v>
          </cell>
          <cell r="AP66429" t="b">
            <v>0</v>
          </cell>
          <cell r="AQ66429" t="b">
            <v>0</v>
          </cell>
          <cell r="AR66429" t="b">
            <v>0</v>
          </cell>
          <cell r="AS66429" t="b">
            <v>0</v>
          </cell>
          <cell r="AT66429" t="b">
            <v>0</v>
          </cell>
          <cell r="AU66429" t="b">
            <v>0</v>
          </cell>
          <cell r="AV66429" t="b">
            <v>0</v>
          </cell>
          <cell r="AW66429" t="b">
            <v>0</v>
          </cell>
        </row>
        <row r="66430">
          <cell r="S66430" t="str">
            <v>PENROSE/FAYETTE STREET OUTREAC</v>
          </cell>
          <cell r="AF66430">
            <v>1</v>
          </cell>
          <cell r="AG66430">
            <v>1</v>
          </cell>
          <cell r="AH66430">
            <v>1</v>
          </cell>
          <cell r="AI66430">
            <v>1</v>
          </cell>
          <cell r="AJ66430">
            <v>1</v>
          </cell>
          <cell r="AK66430">
            <v>1</v>
          </cell>
          <cell r="AL66430" t="b">
            <v>0</v>
          </cell>
          <cell r="AM66430" t="b">
            <v>0</v>
          </cell>
          <cell r="AN66430" t="b">
            <v>0</v>
          </cell>
          <cell r="AO66430" t="b">
            <v>0</v>
          </cell>
          <cell r="AP66430" t="b">
            <v>0</v>
          </cell>
          <cell r="AQ66430" t="b">
            <v>0</v>
          </cell>
          <cell r="AR66430" t="b">
            <v>0</v>
          </cell>
          <cell r="AS66430" t="b">
            <v>0</v>
          </cell>
          <cell r="AT66430" t="b">
            <v>0</v>
          </cell>
          <cell r="AU66430" t="b">
            <v>0</v>
          </cell>
          <cell r="AV66430" t="b">
            <v>0</v>
          </cell>
          <cell r="AW66430" t="b">
            <v>0</v>
          </cell>
        </row>
        <row r="66431">
          <cell r="S66431" t="str">
            <v>UNION SQUARE</v>
          </cell>
          <cell r="AF66431">
            <v>0</v>
          </cell>
          <cell r="AG66431">
            <v>0</v>
          </cell>
          <cell r="AH66431">
            <v>0</v>
          </cell>
          <cell r="AI66431">
            <v>0</v>
          </cell>
          <cell r="AJ66431">
            <v>1</v>
          </cell>
          <cell r="AK66431">
            <v>1</v>
          </cell>
          <cell r="AL66431" t="b">
            <v>0</v>
          </cell>
          <cell r="AM66431" t="b">
            <v>0</v>
          </cell>
          <cell r="AN66431" t="b">
            <v>0</v>
          </cell>
          <cell r="AO66431" t="b">
            <v>0</v>
          </cell>
          <cell r="AP66431" t="b">
            <v>0</v>
          </cell>
          <cell r="AQ66431" t="b">
            <v>0</v>
          </cell>
          <cell r="AR66431" t="b">
            <v>0</v>
          </cell>
          <cell r="AS66431" t="b">
            <v>0</v>
          </cell>
          <cell r="AT66431" t="b">
            <v>0</v>
          </cell>
          <cell r="AU66431" t="b">
            <v>0</v>
          </cell>
          <cell r="AV66431" t="b">
            <v>0</v>
          </cell>
          <cell r="AW66431" t="b">
            <v>0</v>
          </cell>
        </row>
        <row r="66432">
          <cell r="S66432" t="str">
            <v>SANDTOWN-WINCHESTER</v>
          </cell>
          <cell r="AF66432">
            <v>1</v>
          </cell>
          <cell r="AG66432">
            <v>1</v>
          </cell>
          <cell r="AH66432">
            <v>1</v>
          </cell>
          <cell r="AI66432">
            <v>1</v>
          </cell>
          <cell r="AJ66432">
            <v>1</v>
          </cell>
          <cell r="AK66432">
            <v>1</v>
          </cell>
          <cell r="AL66432" t="b">
            <v>0</v>
          </cell>
          <cell r="AM66432" t="b">
            <v>0</v>
          </cell>
          <cell r="AN66432" t="b">
            <v>0</v>
          </cell>
          <cell r="AO66432" t="b">
            <v>0</v>
          </cell>
          <cell r="AP66432" t="b">
            <v>0</v>
          </cell>
          <cell r="AQ66432" t="b">
            <v>0</v>
          </cell>
          <cell r="AR66432" t="b">
            <v>0</v>
          </cell>
          <cell r="AS66432" t="b">
            <v>0</v>
          </cell>
          <cell r="AT66432" t="b">
            <v>0</v>
          </cell>
          <cell r="AU66432" t="b">
            <v>0</v>
          </cell>
          <cell r="AV66432" t="b">
            <v>0</v>
          </cell>
          <cell r="AW66432" t="b">
            <v>0</v>
          </cell>
        </row>
        <row r="66433">
          <cell r="S66433" t="str">
            <v>DRUID HEIGHTS</v>
          </cell>
          <cell r="AF66433">
            <v>0</v>
          </cell>
          <cell r="AG66433">
            <v>0</v>
          </cell>
          <cell r="AH66433">
            <v>0</v>
          </cell>
          <cell r="AI66433">
            <v>1</v>
          </cell>
          <cell r="AJ66433">
            <v>1</v>
          </cell>
          <cell r="AK66433">
            <v>1</v>
          </cell>
          <cell r="AL66433" t="b">
            <v>0</v>
          </cell>
          <cell r="AM66433" t="b">
            <v>0</v>
          </cell>
          <cell r="AN66433" t="b">
            <v>0</v>
          </cell>
          <cell r="AO66433" t="b">
            <v>0</v>
          </cell>
          <cell r="AP66433" t="b">
            <v>0</v>
          </cell>
          <cell r="AQ66433" t="b">
            <v>0</v>
          </cell>
          <cell r="AR66433" t="b">
            <v>0</v>
          </cell>
          <cell r="AS66433" t="b">
            <v>0</v>
          </cell>
          <cell r="AT66433" t="b">
            <v>0</v>
          </cell>
          <cell r="AU66433" t="b">
            <v>0</v>
          </cell>
          <cell r="AV66433" t="b">
            <v>0</v>
          </cell>
          <cell r="AW66433" t="b">
            <v>0</v>
          </cell>
        </row>
        <row r="66434">
          <cell r="S66434" t="str">
            <v>UPTON</v>
          </cell>
          <cell r="AF66434">
            <v>1</v>
          </cell>
          <cell r="AG66434">
            <v>1</v>
          </cell>
          <cell r="AH66434">
            <v>1</v>
          </cell>
          <cell r="AI66434">
            <v>1</v>
          </cell>
          <cell r="AJ66434">
            <v>1</v>
          </cell>
          <cell r="AK66434">
            <v>1</v>
          </cell>
          <cell r="AL66434" t="b">
            <v>0</v>
          </cell>
          <cell r="AM66434" t="b">
            <v>0</v>
          </cell>
          <cell r="AN66434" t="b">
            <v>0</v>
          </cell>
          <cell r="AO66434" t="b">
            <v>0</v>
          </cell>
          <cell r="AP66434" t="b">
            <v>0</v>
          </cell>
          <cell r="AQ66434" t="b">
            <v>0</v>
          </cell>
          <cell r="AR66434" t="b">
            <v>0</v>
          </cell>
          <cell r="AS66434" t="b">
            <v>0</v>
          </cell>
          <cell r="AT66434" t="b">
            <v>0</v>
          </cell>
          <cell r="AU66434" t="b">
            <v>0</v>
          </cell>
          <cell r="AV66434" t="b">
            <v>0</v>
          </cell>
          <cell r="AW66434" t="b">
            <v>0</v>
          </cell>
        </row>
        <row r="66435">
          <cell r="S66435" t="str">
            <v>BALTIMORE-LINWOOD</v>
          </cell>
          <cell r="AF66435">
            <v>0</v>
          </cell>
          <cell r="AG66435">
            <v>0</v>
          </cell>
          <cell r="AH66435">
            <v>0</v>
          </cell>
          <cell r="AI66435">
            <v>0</v>
          </cell>
          <cell r="AJ66435">
            <v>0</v>
          </cell>
          <cell r="AK66435">
            <v>1</v>
          </cell>
          <cell r="AL66435" t="b">
            <v>0</v>
          </cell>
          <cell r="AM66435" t="b">
            <v>0</v>
          </cell>
          <cell r="AN66435" t="b">
            <v>0</v>
          </cell>
          <cell r="AO66435" t="b">
            <v>0</v>
          </cell>
          <cell r="AP66435" t="b">
            <v>0</v>
          </cell>
          <cell r="AQ66435" t="b">
            <v>0</v>
          </cell>
          <cell r="AR66435" t="b">
            <v>0</v>
          </cell>
          <cell r="AS66435" t="b">
            <v>0</v>
          </cell>
          <cell r="AT66435" t="b">
            <v>0</v>
          </cell>
          <cell r="AU66435" t="b">
            <v>0</v>
          </cell>
          <cell r="AV66435" t="b">
            <v>0</v>
          </cell>
          <cell r="AW66435" t="b">
            <v>0</v>
          </cell>
        </row>
        <row r="66436">
          <cell r="S66436" t="str">
            <v>ALLENDALE</v>
          </cell>
          <cell r="AF66436">
            <v>0</v>
          </cell>
          <cell r="AG66436">
            <v>0</v>
          </cell>
          <cell r="AH66436">
            <v>0</v>
          </cell>
          <cell r="AI66436">
            <v>0</v>
          </cell>
          <cell r="AJ66436">
            <v>0</v>
          </cell>
          <cell r="AK66436">
            <v>1</v>
          </cell>
          <cell r="AL66436" t="b">
            <v>0</v>
          </cell>
          <cell r="AM66436" t="b">
            <v>0</v>
          </cell>
          <cell r="AN66436" t="b">
            <v>0</v>
          </cell>
          <cell r="AO66436" t="b">
            <v>0</v>
          </cell>
          <cell r="AP66436" t="b">
            <v>0</v>
          </cell>
          <cell r="AQ66436" t="b">
            <v>0</v>
          </cell>
          <cell r="AR66436" t="b">
            <v>0</v>
          </cell>
          <cell r="AS66436" t="b">
            <v>0</v>
          </cell>
          <cell r="AT66436" t="b">
            <v>0</v>
          </cell>
          <cell r="AU66436" t="b">
            <v>0</v>
          </cell>
          <cell r="AV66436" t="b">
            <v>0</v>
          </cell>
          <cell r="AW66436" t="b">
            <v>0</v>
          </cell>
        </row>
        <row r="66437">
          <cell r="S66437" t="str">
            <v>BRIDGEVIEW/GREENLAWN</v>
          </cell>
          <cell r="AF66437">
            <v>0</v>
          </cell>
          <cell r="AG66437">
            <v>1</v>
          </cell>
          <cell r="AH66437">
            <v>1</v>
          </cell>
          <cell r="AI66437">
            <v>1</v>
          </cell>
          <cell r="AJ66437">
            <v>1</v>
          </cell>
          <cell r="AK66437">
            <v>1</v>
          </cell>
          <cell r="AL66437" t="b">
            <v>0</v>
          </cell>
          <cell r="AM66437" t="b">
            <v>0</v>
          </cell>
          <cell r="AN66437" t="b">
            <v>0</v>
          </cell>
          <cell r="AO66437" t="b">
            <v>0</v>
          </cell>
          <cell r="AP66437" t="b">
            <v>0</v>
          </cell>
          <cell r="AQ66437" t="b">
            <v>0</v>
          </cell>
          <cell r="AR66437" t="b">
            <v>0</v>
          </cell>
          <cell r="AS66437" t="b">
            <v>0</v>
          </cell>
          <cell r="AT66437" t="b">
            <v>0</v>
          </cell>
          <cell r="AU66437" t="b">
            <v>0</v>
          </cell>
          <cell r="AV66437" t="b">
            <v>0</v>
          </cell>
          <cell r="AW66437" t="b">
            <v>0</v>
          </cell>
        </row>
        <row r="66438">
          <cell r="S66438" t="str">
            <v>EDMONDSON VILLAGE</v>
          </cell>
          <cell r="AF66438">
            <v>0</v>
          </cell>
          <cell r="AG66438">
            <v>0</v>
          </cell>
          <cell r="AH66438">
            <v>0</v>
          </cell>
          <cell r="AI66438">
            <v>0</v>
          </cell>
          <cell r="AJ66438">
            <v>0</v>
          </cell>
          <cell r="AK66438">
            <v>1</v>
          </cell>
          <cell r="AL66438" t="b">
            <v>0</v>
          </cell>
          <cell r="AM66438" t="b">
            <v>0</v>
          </cell>
          <cell r="AN66438" t="b">
            <v>0</v>
          </cell>
          <cell r="AO66438" t="b">
            <v>0</v>
          </cell>
          <cell r="AP66438" t="b">
            <v>0</v>
          </cell>
          <cell r="AQ66438" t="b">
            <v>0</v>
          </cell>
          <cell r="AR66438" t="b">
            <v>0</v>
          </cell>
          <cell r="AS66438" t="b">
            <v>0</v>
          </cell>
          <cell r="AT66438" t="b">
            <v>0</v>
          </cell>
          <cell r="AU66438" t="b">
            <v>0</v>
          </cell>
          <cell r="AV66438" t="b">
            <v>0</v>
          </cell>
          <cell r="AW66438" t="b">
            <v>0</v>
          </cell>
        </row>
        <row r="66439">
          <cell r="S66439" t="str">
            <v>EDMONDSON VILLAGE</v>
          </cell>
          <cell r="AF66439">
            <v>0</v>
          </cell>
          <cell r="AG66439">
            <v>0</v>
          </cell>
          <cell r="AH66439">
            <v>0</v>
          </cell>
          <cell r="AI66439">
            <v>0</v>
          </cell>
          <cell r="AJ66439">
            <v>0</v>
          </cell>
          <cell r="AK66439">
            <v>1</v>
          </cell>
          <cell r="AL66439" t="b">
            <v>0</v>
          </cell>
          <cell r="AM66439" t="b">
            <v>0</v>
          </cell>
          <cell r="AN66439" t="b">
            <v>0</v>
          </cell>
          <cell r="AO66439" t="b">
            <v>0</v>
          </cell>
          <cell r="AP66439" t="b">
            <v>0</v>
          </cell>
          <cell r="AQ66439" t="b">
            <v>0</v>
          </cell>
          <cell r="AR66439" t="b">
            <v>0</v>
          </cell>
          <cell r="AS66439" t="b">
            <v>0</v>
          </cell>
          <cell r="AT66439" t="b">
            <v>0</v>
          </cell>
          <cell r="AU66439" t="b">
            <v>0</v>
          </cell>
          <cell r="AV66439" t="b">
            <v>0</v>
          </cell>
          <cell r="AW66439" t="b">
            <v>0</v>
          </cell>
        </row>
        <row r="66440">
          <cell r="S66440" t="str">
            <v>HANLON-LONGWOOD</v>
          </cell>
          <cell r="AF66440">
            <v>0</v>
          </cell>
          <cell r="AG66440">
            <v>0</v>
          </cell>
          <cell r="AH66440">
            <v>1</v>
          </cell>
          <cell r="AI66440">
            <v>1</v>
          </cell>
          <cell r="AJ66440">
            <v>1</v>
          </cell>
          <cell r="AK66440">
            <v>1</v>
          </cell>
          <cell r="AL66440" t="b">
            <v>0</v>
          </cell>
          <cell r="AM66440" t="b">
            <v>0</v>
          </cell>
          <cell r="AN66440" t="b">
            <v>0</v>
          </cell>
          <cell r="AO66440" t="b">
            <v>0</v>
          </cell>
          <cell r="AP66440" t="b">
            <v>0</v>
          </cell>
          <cell r="AQ66440" t="b">
            <v>0</v>
          </cell>
          <cell r="AR66440" t="b">
            <v>0</v>
          </cell>
          <cell r="AS66440" t="b">
            <v>0</v>
          </cell>
          <cell r="AT66440" t="b">
            <v>0</v>
          </cell>
          <cell r="AU66440" t="b">
            <v>0</v>
          </cell>
          <cell r="AV66440" t="b">
            <v>0</v>
          </cell>
          <cell r="AW66440" t="b">
            <v>0</v>
          </cell>
        </row>
        <row r="66441">
          <cell r="S66441" t="str">
            <v>PARK CIRCLE</v>
          </cell>
          <cell r="AF66441">
            <v>1</v>
          </cell>
          <cell r="AG66441">
            <v>1</v>
          </cell>
          <cell r="AH66441">
            <v>1</v>
          </cell>
          <cell r="AI66441">
            <v>1</v>
          </cell>
          <cell r="AJ66441">
            <v>1</v>
          </cell>
          <cell r="AK66441">
            <v>1</v>
          </cell>
          <cell r="AL66441" t="b">
            <v>0</v>
          </cell>
          <cell r="AM66441" t="b">
            <v>0</v>
          </cell>
          <cell r="AN66441" t="b">
            <v>0</v>
          </cell>
          <cell r="AO66441" t="b">
            <v>0</v>
          </cell>
          <cell r="AP66441" t="b">
            <v>0</v>
          </cell>
          <cell r="AQ66441" t="b">
            <v>0</v>
          </cell>
          <cell r="AR66441" t="b">
            <v>0</v>
          </cell>
          <cell r="AS66441" t="b">
            <v>0</v>
          </cell>
          <cell r="AT66441" t="b">
            <v>0</v>
          </cell>
          <cell r="AU66441" t="b">
            <v>0</v>
          </cell>
          <cell r="AV66441" t="b">
            <v>0</v>
          </cell>
          <cell r="AW66441" t="b">
            <v>0</v>
          </cell>
        </row>
        <row r="66442">
          <cell r="S66442" t="str">
            <v>PARK CIRCLE</v>
          </cell>
          <cell r="AF66442">
            <v>0</v>
          </cell>
          <cell r="AG66442">
            <v>0</v>
          </cell>
          <cell r="AH66442">
            <v>0</v>
          </cell>
          <cell r="AI66442">
            <v>0</v>
          </cell>
          <cell r="AJ66442">
            <v>1</v>
          </cell>
          <cell r="AK66442">
            <v>1</v>
          </cell>
          <cell r="AL66442" t="b">
            <v>0</v>
          </cell>
          <cell r="AM66442" t="b">
            <v>0</v>
          </cell>
          <cell r="AN66442" t="b">
            <v>0</v>
          </cell>
          <cell r="AO66442" t="b">
            <v>0</v>
          </cell>
          <cell r="AP66442" t="b">
            <v>0</v>
          </cell>
          <cell r="AQ66442" t="b">
            <v>0</v>
          </cell>
          <cell r="AR66442" t="b">
            <v>0</v>
          </cell>
          <cell r="AS66442" t="b">
            <v>0</v>
          </cell>
          <cell r="AT66442" t="b">
            <v>0</v>
          </cell>
          <cell r="AU66442" t="b">
            <v>0</v>
          </cell>
          <cell r="AV66442" t="b">
            <v>0</v>
          </cell>
          <cell r="AW66442" t="b">
            <v>0</v>
          </cell>
        </row>
        <row r="66443">
          <cell r="S66443" t="str">
            <v>BARCLAY</v>
          </cell>
          <cell r="AF66443">
            <v>1</v>
          </cell>
          <cell r="AG66443">
            <v>1</v>
          </cell>
          <cell r="AH66443">
            <v>1</v>
          </cell>
          <cell r="AI66443">
            <v>1</v>
          </cell>
          <cell r="AJ66443">
            <v>1</v>
          </cell>
          <cell r="AK66443">
            <v>1</v>
          </cell>
          <cell r="AL66443" t="b">
            <v>0</v>
          </cell>
          <cell r="AM66443" t="b">
            <v>0</v>
          </cell>
          <cell r="AN66443" t="b">
            <v>0</v>
          </cell>
          <cell r="AO66443" t="b">
            <v>0</v>
          </cell>
          <cell r="AP66443" t="b">
            <v>0</v>
          </cell>
          <cell r="AQ66443" t="b">
            <v>0</v>
          </cell>
          <cell r="AR66443" t="b">
            <v>0</v>
          </cell>
          <cell r="AS66443" t="b">
            <v>0</v>
          </cell>
          <cell r="AT66443" t="b">
            <v>0</v>
          </cell>
          <cell r="AU66443" t="b">
            <v>0</v>
          </cell>
          <cell r="AV66443" t="b">
            <v>0</v>
          </cell>
          <cell r="AW66443" t="b">
            <v>0</v>
          </cell>
        </row>
        <row r="66444">
          <cell r="S66444" t="str">
            <v>COLDSTREAM HOMESTEAD MONTEBELL</v>
          </cell>
          <cell r="AF66444">
            <v>0</v>
          </cell>
          <cell r="AG66444">
            <v>0</v>
          </cell>
          <cell r="AH66444">
            <v>0</v>
          </cell>
          <cell r="AI66444">
            <v>0</v>
          </cell>
          <cell r="AJ66444">
            <v>0</v>
          </cell>
          <cell r="AK66444">
            <v>1</v>
          </cell>
          <cell r="AL66444" t="b">
            <v>0</v>
          </cell>
          <cell r="AM66444" t="b">
            <v>0</v>
          </cell>
          <cell r="AN66444" t="b">
            <v>0</v>
          </cell>
          <cell r="AO66444" t="b">
            <v>0</v>
          </cell>
          <cell r="AP66444" t="b">
            <v>0</v>
          </cell>
          <cell r="AQ66444" t="b">
            <v>0</v>
          </cell>
          <cell r="AR66444" t="b">
            <v>0</v>
          </cell>
          <cell r="AS66444" t="b">
            <v>0</v>
          </cell>
          <cell r="AT66444" t="b">
            <v>0</v>
          </cell>
          <cell r="AU66444" t="b">
            <v>0</v>
          </cell>
          <cell r="AV66444" t="b">
            <v>0</v>
          </cell>
          <cell r="AW66444" t="b">
            <v>0</v>
          </cell>
        </row>
        <row r="66445">
          <cell r="S66445" t="str">
            <v>WINSTON-GOVANS</v>
          </cell>
          <cell r="AF66445">
            <v>0</v>
          </cell>
          <cell r="AG66445">
            <v>0</v>
          </cell>
          <cell r="AH66445">
            <v>0</v>
          </cell>
          <cell r="AI66445">
            <v>0</v>
          </cell>
          <cell r="AJ66445">
            <v>0</v>
          </cell>
          <cell r="AK66445">
            <v>1</v>
          </cell>
          <cell r="AL66445" t="b">
            <v>0</v>
          </cell>
          <cell r="AM66445" t="b">
            <v>0</v>
          </cell>
          <cell r="AN66445" t="b">
            <v>0</v>
          </cell>
          <cell r="AO66445" t="b">
            <v>0</v>
          </cell>
          <cell r="AP66445" t="b">
            <v>0</v>
          </cell>
          <cell r="AQ66445" t="b">
            <v>0</v>
          </cell>
          <cell r="AR66445" t="b">
            <v>0</v>
          </cell>
          <cell r="AS66445" t="b">
            <v>0</v>
          </cell>
          <cell r="AT66445" t="b">
            <v>0</v>
          </cell>
          <cell r="AU66445" t="b">
            <v>0</v>
          </cell>
          <cell r="AV66445" t="b">
            <v>0</v>
          </cell>
          <cell r="AW66445" t="b">
            <v>0</v>
          </cell>
        </row>
        <row r="66446">
          <cell r="S66446" t="str">
            <v>LAURAVILLE</v>
          </cell>
          <cell r="AF66446">
            <v>0</v>
          </cell>
          <cell r="AG66446">
            <v>0</v>
          </cell>
          <cell r="AH66446">
            <v>0</v>
          </cell>
          <cell r="AI66446">
            <v>0</v>
          </cell>
          <cell r="AJ66446">
            <v>1</v>
          </cell>
          <cell r="AK66446">
            <v>1</v>
          </cell>
          <cell r="AL66446" t="b">
            <v>0</v>
          </cell>
          <cell r="AM66446" t="b">
            <v>0</v>
          </cell>
          <cell r="AN66446" t="b">
            <v>0</v>
          </cell>
          <cell r="AO66446" t="b">
            <v>0</v>
          </cell>
          <cell r="AP66446" t="b">
            <v>0</v>
          </cell>
          <cell r="AQ66446" t="b">
            <v>0</v>
          </cell>
          <cell r="AR66446" t="b">
            <v>0</v>
          </cell>
          <cell r="AS66446" t="b">
            <v>0</v>
          </cell>
          <cell r="AT66446" t="b">
            <v>0</v>
          </cell>
          <cell r="AU66446" t="b">
            <v>0</v>
          </cell>
          <cell r="AV66446" t="b">
            <v>0</v>
          </cell>
          <cell r="AW66446" t="b">
            <v>0</v>
          </cell>
        </row>
        <row r="66447">
          <cell r="S66447" t="str">
            <v>LAURAVILLE</v>
          </cell>
          <cell r="AF66447">
            <v>0</v>
          </cell>
          <cell r="AG66447">
            <v>0</v>
          </cell>
          <cell r="AH66447">
            <v>0</v>
          </cell>
          <cell r="AI66447">
            <v>1</v>
          </cell>
          <cell r="AJ66447">
            <v>1</v>
          </cell>
          <cell r="AK66447">
            <v>1</v>
          </cell>
          <cell r="AL66447" t="b">
            <v>0</v>
          </cell>
          <cell r="AM66447" t="b">
            <v>0</v>
          </cell>
          <cell r="AN66447" t="b">
            <v>0</v>
          </cell>
          <cell r="AO66447" t="b">
            <v>0</v>
          </cell>
          <cell r="AP66447" t="b">
            <v>0</v>
          </cell>
          <cell r="AQ66447" t="b">
            <v>0</v>
          </cell>
          <cell r="AR66447" t="b">
            <v>0</v>
          </cell>
          <cell r="AS66447" t="b">
            <v>0</v>
          </cell>
          <cell r="AT66447" t="b">
            <v>0</v>
          </cell>
          <cell r="AU66447" t="b">
            <v>0</v>
          </cell>
          <cell r="AV66447" t="b">
            <v>0</v>
          </cell>
          <cell r="AW66447" t="b">
            <v>0</v>
          </cell>
        </row>
        <row r="66448">
          <cell r="S66448" t="str">
            <v>BALTIMORE HIGHLANDS</v>
          </cell>
          <cell r="AF66448">
            <v>0</v>
          </cell>
          <cell r="AG66448">
            <v>0</v>
          </cell>
          <cell r="AH66448">
            <v>0</v>
          </cell>
          <cell r="AI66448">
            <v>0</v>
          </cell>
          <cell r="AJ66448">
            <v>0</v>
          </cell>
          <cell r="AK66448">
            <v>1</v>
          </cell>
          <cell r="AL66448" t="b">
            <v>0</v>
          </cell>
          <cell r="AM66448" t="b">
            <v>0</v>
          </cell>
          <cell r="AN66448" t="b">
            <v>0</v>
          </cell>
          <cell r="AO66448" t="b">
            <v>0</v>
          </cell>
          <cell r="AP66448" t="b">
            <v>0</v>
          </cell>
          <cell r="AQ66448" t="b">
            <v>0</v>
          </cell>
          <cell r="AR66448" t="b">
            <v>0</v>
          </cell>
          <cell r="AS66448" t="b">
            <v>0</v>
          </cell>
          <cell r="AT66448" t="b">
            <v>0</v>
          </cell>
          <cell r="AU66448" t="b">
            <v>0</v>
          </cell>
          <cell r="AV66448" t="b">
            <v>0</v>
          </cell>
          <cell r="AW66448" t="b">
            <v>0</v>
          </cell>
        </row>
        <row r="66449">
          <cell r="S66449" t="str">
            <v>BROOKLYN</v>
          </cell>
          <cell r="AF66449">
            <v>0</v>
          </cell>
          <cell r="AG66449">
            <v>0</v>
          </cell>
          <cell r="AH66449">
            <v>0</v>
          </cell>
          <cell r="AI66449">
            <v>0</v>
          </cell>
          <cell r="AJ66449">
            <v>0</v>
          </cell>
          <cell r="AK66449">
            <v>1</v>
          </cell>
          <cell r="AL66449" t="b">
            <v>0</v>
          </cell>
          <cell r="AM66449" t="b">
            <v>0</v>
          </cell>
          <cell r="AN66449" t="b">
            <v>0</v>
          </cell>
          <cell r="AO66449" t="b">
            <v>0</v>
          </cell>
          <cell r="AP66449" t="b">
            <v>0</v>
          </cell>
          <cell r="AQ66449" t="b">
            <v>0</v>
          </cell>
          <cell r="AR66449" t="b">
            <v>0</v>
          </cell>
          <cell r="AS66449" t="b">
            <v>0</v>
          </cell>
          <cell r="AT66449" t="b">
            <v>0</v>
          </cell>
          <cell r="AU66449" t="b">
            <v>0</v>
          </cell>
          <cell r="AV66449" t="b">
            <v>0</v>
          </cell>
          <cell r="AW66449" t="b">
            <v>0</v>
          </cell>
        </row>
        <row r="66450">
          <cell r="S66450" t="str">
            <v>CURTIS BAY</v>
          </cell>
          <cell r="AF66450">
            <v>0</v>
          </cell>
          <cell r="AG66450">
            <v>0</v>
          </cell>
          <cell r="AH66450">
            <v>0</v>
          </cell>
          <cell r="AI66450">
            <v>0</v>
          </cell>
          <cell r="AJ66450">
            <v>0</v>
          </cell>
          <cell r="AK66450">
            <v>0</v>
          </cell>
          <cell r="AL66450" t="b">
            <v>0</v>
          </cell>
          <cell r="AM66450" t="b">
            <v>0</v>
          </cell>
          <cell r="AN66450" t="b">
            <v>0</v>
          </cell>
          <cell r="AO66450" t="b">
            <v>0</v>
          </cell>
          <cell r="AP66450" t="b">
            <v>0</v>
          </cell>
          <cell r="AQ66450" t="b">
            <v>0</v>
          </cell>
          <cell r="AR66450" t="b">
            <v>0</v>
          </cell>
          <cell r="AS66450" t="b">
            <v>0</v>
          </cell>
          <cell r="AT66450" t="b">
            <v>0</v>
          </cell>
          <cell r="AU66450" t="b">
            <v>0</v>
          </cell>
          <cell r="AV66450" t="b">
            <v>0</v>
          </cell>
          <cell r="AW66450" t="b">
            <v>0</v>
          </cell>
        </row>
        <row r="66451">
          <cell r="S66451" t="str">
            <v>CURTIS BAY</v>
          </cell>
          <cell r="AF66451">
            <v>0</v>
          </cell>
          <cell r="AG66451">
            <v>0</v>
          </cell>
          <cell r="AH66451">
            <v>0</v>
          </cell>
          <cell r="AI66451">
            <v>0</v>
          </cell>
          <cell r="AJ66451">
            <v>0</v>
          </cell>
          <cell r="AK66451">
            <v>1</v>
          </cell>
          <cell r="AL66451" t="b">
            <v>0</v>
          </cell>
          <cell r="AM66451" t="b">
            <v>0</v>
          </cell>
          <cell r="AN66451" t="b">
            <v>0</v>
          </cell>
          <cell r="AO66451" t="b">
            <v>0</v>
          </cell>
          <cell r="AP66451" t="b">
            <v>0</v>
          </cell>
          <cell r="AQ66451" t="b">
            <v>0</v>
          </cell>
          <cell r="AR66451" t="b">
            <v>0</v>
          </cell>
          <cell r="AS66451" t="b">
            <v>0</v>
          </cell>
          <cell r="AT66451" t="b">
            <v>0</v>
          </cell>
          <cell r="AU66451" t="b">
            <v>0</v>
          </cell>
          <cell r="AV66451" t="b">
            <v>0</v>
          </cell>
          <cell r="AW66451" t="b">
            <v>0</v>
          </cell>
        </row>
        <row r="66452">
          <cell r="S66452" t="str">
            <v>CURTIS BAY</v>
          </cell>
          <cell r="AF66452">
            <v>0</v>
          </cell>
          <cell r="AG66452">
            <v>0</v>
          </cell>
          <cell r="AH66452">
            <v>0</v>
          </cell>
          <cell r="AI66452">
            <v>0</v>
          </cell>
          <cell r="AJ66452">
            <v>1</v>
          </cell>
          <cell r="AK66452">
            <v>1</v>
          </cell>
          <cell r="AL66452" t="b">
            <v>0</v>
          </cell>
          <cell r="AM66452" t="b">
            <v>0</v>
          </cell>
          <cell r="AN66452" t="b">
            <v>0</v>
          </cell>
          <cell r="AO66452" t="b">
            <v>0</v>
          </cell>
          <cell r="AP66452" t="b">
            <v>0</v>
          </cell>
          <cell r="AQ66452" t="b">
            <v>0</v>
          </cell>
          <cell r="AR66452" t="b">
            <v>0</v>
          </cell>
          <cell r="AS66452" t="b">
            <v>0</v>
          </cell>
          <cell r="AT66452" t="b">
            <v>0</v>
          </cell>
          <cell r="AU66452" t="b">
            <v>0</v>
          </cell>
          <cell r="AV66452" t="b">
            <v>0</v>
          </cell>
          <cell r="AW66452" t="b">
            <v>0</v>
          </cell>
        </row>
        <row r="66453">
          <cell r="S66453" t="str">
            <v>COPPIN HEIGHTS/ASH-CO-EAST</v>
          </cell>
          <cell r="AF66453">
            <v>0</v>
          </cell>
          <cell r="AG66453">
            <v>0</v>
          </cell>
          <cell r="AH66453">
            <v>0</v>
          </cell>
          <cell r="AI66453">
            <v>0</v>
          </cell>
          <cell r="AJ66453">
            <v>1</v>
          </cell>
          <cell r="AK66453">
            <v>1</v>
          </cell>
          <cell r="AL66453" t="b">
            <v>0</v>
          </cell>
          <cell r="AM66453" t="b">
            <v>0</v>
          </cell>
          <cell r="AN66453" t="b">
            <v>0</v>
          </cell>
          <cell r="AO66453" t="b">
            <v>0</v>
          </cell>
          <cell r="AP66453" t="b">
            <v>0</v>
          </cell>
          <cell r="AQ66453" t="b">
            <v>0</v>
          </cell>
          <cell r="AR66453" t="b">
            <v>0</v>
          </cell>
          <cell r="AS66453" t="b">
            <v>0</v>
          </cell>
          <cell r="AT66453" t="b">
            <v>0</v>
          </cell>
          <cell r="AU66453" t="b">
            <v>0</v>
          </cell>
          <cell r="AV66453" t="b">
            <v>0</v>
          </cell>
          <cell r="AW66453" t="b">
            <v>0</v>
          </cell>
        </row>
        <row r="66454">
          <cell r="S66454" t="str">
            <v>CHRISTOPHER</v>
          </cell>
          <cell r="AF66454">
            <v>0</v>
          </cell>
          <cell r="AG66454">
            <v>0</v>
          </cell>
          <cell r="AH66454">
            <v>0</v>
          </cell>
          <cell r="AI66454">
            <v>0</v>
          </cell>
          <cell r="AJ66454">
            <v>0</v>
          </cell>
          <cell r="AK66454">
            <v>1</v>
          </cell>
          <cell r="AL66454" t="b">
            <v>0</v>
          </cell>
          <cell r="AM66454" t="b">
            <v>0</v>
          </cell>
          <cell r="AN66454" t="b">
            <v>0</v>
          </cell>
          <cell r="AO66454" t="b">
            <v>0</v>
          </cell>
          <cell r="AP66454" t="b">
            <v>0</v>
          </cell>
          <cell r="AQ66454" t="b">
            <v>0</v>
          </cell>
          <cell r="AR66454" t="b">
            <v>0</v>
          </cell>
          <cell r="AS66454" t="b">
            <v>0</v>
          </cell>
          <cell r="AT66454" t="b">
            <v>0</v>
          </cell>
          <cell r="AU66454" t="b">
            <v>0</v>
          </cell>
          <cell r="AV66454" t="b">
            <v>0</v>
          </cell>
          <cell r="AW66454" t="b">
            <v>0</v>
          </cell>
        </row>
        <row r="66455">
          <cell r="S66455" t="str">
            <v>UPLANDS</v>
          </cell>
          <cell r="AF66455">
            <v>0</v>
          </cell>
          <cell r="AG66455">
            <v>0</v>
          </cell>
          <cell r="AH66455">
            <v>0</v>
          </cell>
          <cell r="AI66455">
            <v>0</v>
          </cell>
          <cell r="AJ66455">
            <v>0</v>
          </cell>
          <cell r="AK66455">
            <v>1</v>
          </cell>
          <cell r="AL66455" t="b">
            <v>0</v>
          </cell>
          <cell r="AM66455" t="b">
            <v>0</v>
          </cell>
          <cell r="AN66455" t="b">
            <v>0</v>
          </cell>
          <cell r="AO66455" t="b">
            <v>0</v>
          </cell>
          <cell r="AP66455" t="b">
            <v>0</v>
          </cell>
          <cell r="AQ66455" t="b">
            <v>0</v>
          </cell>
          <cell r="AR66455" t="b">
            <v>0</v>
          </cell>
          <cell r="AS66455" t="b">
            <v>0</v>
          </cell>
          <cell r="AT66455" t="b">
            <v>0</v>
          </cell>
          <cell r="AU66455" t="b">
            <v>0</v>
          </cell>
          <cell r="AV66455" t="b">
            <v>0</v>
          </cell>
          <cell r="AW66455" t="b">
            <v>0</v>
          </cell>
        </row>
        <row r="66456">
          <cell r="S66456" t="str">
            <v>HARLEM PARK</v>
          </cell>
          <cell r="AF66456">
            <v>0</v>
          </cell>
          <cell r="AG66456">
            <v>0</v>
          </cell>
          <cell r="AH66456">
            <v>1</v>
          </cell>
          <cell r="AI66456">
            <v>1</v>
          </cell>
          <cell r="AJ66456">
            <v>1</v>
          </cell>
          <cell r="AK66456">
            <v>1</v>
          </cell>
          <cell r="AL66456" t="b">
            <v>0</v>
          </cell>
          <cell r="AM66456" t="b">
            <v>0</v>
          </cell>
          <cell r="AN66456" t="b">
            <v>0</v>
          </cell>
          <cell r="AO66456" t="b">
            <v>0</v>
          </cell>
          <cell r="AP66456" t="b">
            <v>0</v>
          </cell>
          <cell r="AQ66456" t="b">
            <v>0</v>
          </cell>
          <cell r="AR66456" t="b">
            <v>0</v>
          </cell>
          <cell r="AS66456" t="b">
            <v>0</v>
          </cell>
          <cell r="AT66456" t="b">
            <v>0</v>
          </cell>
          <cell r="AU66456" t="b">
            <v>0</v>
          </cell>
          <cell r="AV66456" t="b">
            <v>0</v>
          </cell>
          <cell r="AW66456" t="b">
            <v>0</v>
          </cell>
        </row>
        <row r="66457">
          <cell r="S66457" t="str">
            <v>CARROLL-SOUTH HILTON</v>
          </cell>
          <cell r="AF66457">
            <v>0</v>
          </cell>
          <cell r="AG66457">
            <v>0</v>
          </cell>
          <cell r="AH66457">
            <v>0</v>
          </cell>
          <cell r="AI66457">
            <v>0</v>
          </cell>
          <cell r="AJ66457">
            <v>0</v>
          </cell>
          <cell r="AK66457">
            <v>1</v>
          </cell>
          <cell r="AL66457" t="b">
            <v>0</v>
          </cell>
          <cell r="AM66457" t="b">
            <v>0</v>
          </cell>
          <cell r="AN66457" t="b">
            <v>0</v>
          </cell>
          <cell r="AO66457" t="b">
            <v>0</v>
          </cell>
          <cell r="AP66457" t="b">
            <v>0</v>
          </cell>
          <cell r="AQ66457" t="b">
            <v>0</v>
          </cell>
          <cell r="AR66457" t="b">
            <v>0</v>
          </cell>
          <cell r="AS66457" t="b">
            <v>0</v>
          </cell>
          <cell r="AT66457" t="b">
            <v>0</v>
          </cell>
          <cell r="AU66457" t="b">
            <v>0</v>
          </cell>
          <cell r="AV66457" t="b">
            <v>0</v>
          </cell>
          <cell r="AW66457" t="b">
            <v>0</v>
          </cell>
        </row>
        <row r="66458">
          <cell r="S66458" t="str">
            <v>SAINT JOSEPHS</v>
          </cell>
          <cell r="AF66458">
            <v>1</v>
          </cell>
          <cell r="AG66458">
            <v>1</v>
          </cell>
          <cell r="AH66458">
            <v>1</v>
          </cell>
          <cell r="AI66458">
            <v>1</v>
          </cell>
          <cell r="AJ66458">
            <v>1</v>
          </cell>
          <cell r="AK66458">
            <v>1</v>
          </cell>
          <cell r="AL66458" t="b">
            <v>0</v>
          </cell>
          <cell r="AM66458" t="b">
            <v>0</v>
          </cell>
          <cell r="AN66458" t="b">
            <v>0</v>
          </cell>
          <cell r="AO66458" t="b">
            <v>0</v>
          </cell>
          <cell r="AP66458" t="b">
            <v>0</v>
          </cell>
          <cell r="AQ66458" t="b">
            <v>0</v>
          </cell>
          <cell r="AR66458" t="b">
            <v>0</v>
          </cell>
          <cell r="AS66458" t="b">
            <v>0</v>
          </cell>
          <cell r="AT66458" t="b">
            <v>0</v>
          </cell>
          <cell r="AU66458" t="b">
            <v>0</v>
          </cell>
          <cell r="AV66458" t="b">
            <v>0</v>
          </cell>
          <cell r="AW66458" t="b">
            <v>0</v>
          </cell>
        </row>
        <row r="66459">
          <cell r="S66459" t="str">
            <v>ALLENDALE</v>
          </cell>
          <cell r="AF66459">
            <v>1</v>
          </cell>
          <cell r="AG66459">
            <v>1</v>
          </cell>
          <cell r="AH66459">
            <v>1</v>
          </cell>
          <cell r="AI66459">
            <v>1</v>
          </cell>
          <cell r="AJ66459">
            <v>1</v>
          </cell>
          <cell r="AK66459">
            <v>1</v>
          </cell>
          <cell r="AL66459" t="b">
            <v>0</v>
          </cell>
          <cell r="AM66459" t="b">
            <v>0</v>
          </cell>
          <cell r="AN66459" t="b">
            <v>0</v>
          </cell>
          <cell r="AO66459" t="b">
            <v>0</v>
          </cell>
          <cell r="AP66459" t="b">
            <v>0</v>
          </cell>
          <cell r="AQ66459" t="b">
            <v>0</v>
          </cell>
          <cell r="AR66459" t="b">
            <v>0</v>
          </cell>
          <cell r="AS66459" t="b">
            <v>0</v>
          </cell>
          <cell r="AT66459" t="b">
            <v>0</v>
          </cell>
          <cell r="AU66459" t="b">
            <v>0</v>
          </cell>
          <cell r="AV66459" t="b">
            <v>0</v>
          </cell>
          <cell r="AW66459" t="b">
            <v>0</v>
          </cell>
        </row>
        <row r="66460">
          <cell r="S66460" t="str">
            <v>PEN LUCY</v>
          </cell>
          <cell r="AF66460">
            <v>0</v>
          </cell>
          <cell r="AG66460">
            <v>0</v>
          </cell>
          <cell r="AH66460">
            <v>1</v>
          </cell>
          <cell r="AI66460">
            <v>1</v>
          </cell>
          <cell r="AJ66460">
            <v>1</v>
          </cell>
          <cell r="AK66460">
            <v>1</v>
          </cell>
          <cell r="AL66460" t="b">
            <v>0</v>
          </cell>
          <cell r="AM66460" t="b">
            <v>0</v>
          </cell>
          <cell r="AN66460" t="b">
            <v>0</v>
          </cell>
          <cell r="AO66460" t="b">
            <v>0</v>
          </cell>
          <cell r="AP66460" t="b">
            <v>0</v>
          </cell>
          <cell r="AQ66460" t="b">
            <v>0</v>
          </cell>
          <cell r="AR66460" t="b">
            <v>0</v>
          </cell>
          <cell r="AS66460" t="b">
            <v>0</v>
          </cell>
          <cell r="AT66460" t="b">
            <v>0</v>
          </cell>
          <cell r="AU66460" t="b">
            <v>0</v>
          </cell>
          <cell r="AV66460" t="b">
            <v>0</v>
          </cell>
          <cell r="AW66460" t="b">
            <v>0</v>
          </cell>
        </row>
        <row r="66461">
          <cell r="S66461" t="str">
            <v>HOLLINS MARKET</v>
          </cell>
          <cell r="AF66461">
            <v>0</v>
          </cell>
          <cell r="AG66461">
            <v>0</v>
          </cell>
          <cell r="AH66461">
            <v>0</v>
          </cell>
          <cell r="AI66461">
            <v>0</v>
          </cell>
          <cell r="AJ66461">
            <v>1</v>
          </cell>
          <cell r="AK66461">
            <v>1</v>
          </cell>
          <cell r="AL66461" t="b">
            <v>0</v>
          </cell>
          <cell r="AM66461" t="b">
            <v>0</v>
          </cell>
          <cell r="AN66461" t="b">
            <v>0</v>
          </cell>
          <cell r="AO66461" t="b">
            <v>0</v>
          </cell>
          <cell r="AP66461" t="b">
            <v>0</v>
          </cell>
          <cell r="AQ66461" t="b">
            <v>0</v>
          </cell>
          <cell r="AR66461" t="b">
            <v>0</v>
          </cell>
          <cell r="AS66461" t="b">
            <v>0</v>
          </cell>
          <cell r="AT66461" t="b">
            <v>0</v>
          </cell>
          <cell r="AU66461" t="b">
            <v>0</v>
          </cell>
          <cell r="AV66461" t="b">
            <v>0</v>
          </cell>
          <cell r="AW66461" t="b">
            <v>0</v>
          </cell>
        </row>
        <row r="66462">
          <cell r="S66462" t="str">
            <v>MCELDERRY PARK</v>
          </cell>
          <cell r="AF66462">
            <v>1</v>
          </cell>
          <cell r="AG66462">
            <v>1</v>
          </cell>
          <cell r="AH66462">
            <v>1</v>
          </cell>
          <cell r="AI66462">
            <v>1</v>
          </cell>
          <cell r="AJ66462">
            <v>1</v>
          </cell>
          <cell r="AK66462">
            <v>1</v>
          </cell>
          <cell r="AL66462" t="b">
            <v>0</v>
          </cell>
          <cell r="AM66462" t="b">
            <v>0</v>
          </cell>
          <cell r="AN66462" t="b">
            <v>0</v>
          </cell>
          <cell r="AO66462" t="b">
            <v>0</v>
          </cell>
          <cell r="AP66462" t="b">
            <v>0</v>
          </cell>
          <cell r="AQ66462" t="b">
            <v>0</v>
          </cell>
          <cell r="AR66462" t="b">
            <v>0</v>
          </cell>
          <cell r="AS66462" t="b">
            <v>0</v>
          </cell>
          <cell r="AT66462" t="b">
            <v>0</v>
          </cell>
          <cell r="AU66462" t="b">
            <v>0</v>
          </cell>
          <cell r="AV66462" t="b">
            <v>0</v>
          </cell>
          <cell r="AW66462" t="b">
            <v>0</v>
          </cell>
        </row>
        <row r="66463">
          <cell r="S66463" t="str">
            <v>MCELDERRY PARK</v>
          </cell>
          <cell r="AF66463">
            <v>0</v>
          </cell>
          <cell r="AG66463">
            <v>0</v>
          </cell>
          <cell r="AH66463">
            <v>0</v>
          </cell>
          <cell r="AI66463">
            <v>0</v>
          </cell>
          <cell r="AJ66463">
            <v>1</v>
          </cell>
          <cell r="AK66463">
            <v>1</v>
          </cell>
          <cell r="AL66463" t="b">
            <v>0</v>
          </cell>
          <cell r="AM66463" t="b">
            <v>0</v>
          </cell>
          <cell r="AN66463" t="b">
            <v>0</v>
          </cell>
          <cell r="AO66463" t="b">
            <v>0</v>
          </cell>
          <cell r="AP66463" t="b">
            <v>0</v>
          </cell>
          <cell r="AQ66463" t="b">
            <v>0</v>
          </cell>
          <cell r="AR66463" t="b">
            <v>0</v>
          </cell>
          <cell r="AS66463" t="b">
            <v>0</v>
          </cell>
          <cell r="AT66463" t="b">
            <v>0</v>
          </cell>
          <cell r="AU66463" t="b">
            <v>0</v>
          </cell>
          <cell r="AV66463" t="b">
            <v>0</v>
          </cell>
          <cell r="AW66463" t="b">
            <v>0</v>
          </cell>
        </row>
        <row r="66464">
          <cell r="S66464" t="str">
            <v>PATTERSON PLACE</v>
          </cell>
          <cell r="AF66464">
            <v>0</v>
          </cell>
          <cell r="AG66464">
            <v>0</v>
          </cell>
          <cell r="AH66464">
            <v>0</v>
          </cell>
          <cell r="AI66464">
            <v>0</v>
          </cell>
          <cell r="AJ66464">
            <v>0</v>
          </cell>
          <cell r="AK66464">
            <v>1</v>
          </cell>
          <cell r="AL66464" t="b">
            <v>0</v>
          </cell>
          <cell r="AM66464" t="b">
            <v>0</v>
          </cell>
          <cell r="AN66464" t="b">
            <v>0</v>
          </cell>
          <cell r="AO66464" t="b">
            <v>0</v>
          </cell>
          <cell r="AP66464" t="b">
            <v>0</v>
          </cell>
          <cell r="AQ66464" t="b">
            <v>0</v>
          </cell>
          <cell r="AR66464" t="b">
            <v>0</v>
          </cell>
          <cell r="AS66464" t="b">
            <v>0</v>
          </cell>
          <cell r="AT66464" t="b">
            <v>0</v>
          </cell>
          <cell r="AU66464" t="b">
            <v>0</v>
          </cell>
          <cell r="AV66464" t="b">
            <v>0</v>
          </cell>
          <cell r="AW66464" t="b">
            <v>0</v>
          </cell>
        </row>
        <row r="66465">
          <cell r="S66465" t="str">
            <v>BALTIMORE-LINWOOD</v>
          </cell>
          <cell r="AF66465">
            <v>0</v>
          </cell>
          <cell r="AG66465">
            <v>0</v>
          </cell>
          <cell r="AH66465">
            <v>0</v>
          </cell>
          <cell r="AI66465">
            <v>1</v>
          </cell>
          <cell r="AJ66465">
            <v>1</v>
          </cell>
          <cell r="AK66465">
            <v>1</v>
          </cell>
          <cell r="AL66465" t="b">
            <v>0</v>
          </cell>
          <cell r="AM66465" t="b">
            <v>0</v>
          </cell>
          <cell r="AN66465" t="b">
            <v>0</v>
          </cell>
          <cell r="AO66465" t="b">
            <v>0</v>
          </cell>
          <cell r="AP66465" t="b">
            <v>0</v>
          </cell>
          <cell r="AQ66465" t="b">
            <v>0</v>
          </cell>
          <cell r="AR66465" t="b">
            <v>0</v>
          </cell>
          <cell r="AS66465" t="b">
            <v>0</v>
          </cell>
          <cell r="AT66465" t="b">
            <v>0</v>
          </cell>
          <cell r="AU66465" t="b">
            <v>0</v>
          </cell>
          <cell r="AV66465" t="b">
            <v>0</v>
          </cell>
          <cell r="AW66465" t="b">
            <v>0</v>
          </cell>
        </row>
        <row r="66466">
          <cell r="S66466" t="str">
            <v>MILLHILL</v>
          </cell>
          <cell r="AF66466">
            <v>0</v>
          </cell>
          <cell r="AG66466">
            <v>0</v>
          </cell>
          <cell r="AH66466">
            <v>0</v>
          </cell>
          <cell r="AI66466">
            <v>0</v>
          </cell>
          <cell r="AJ66466">
            <v>0</v>
          </cell>
          <cell r="AK66466">
            <v>1</v>
          </cell>
          <cell r="AL66466" t="b">
            <v>0</v>
          </cell>
          <cell r="AM66466" t="b">
            <v>0</v>
          </cell>
          <cell r="AN66466" t="b">
            <v>0</v>
          </cell>
          <cell r="AO66466" t="b">
            <v>0</v>
          </cell>
          <cell r="AP66466" t="b">
            <v>0</v>
          </cell>
          <cell r="AQ66466" t="b">
            <v>0</v>
          </cell>
          <cell r="AR66466" t="b">
            <v>0</v>
          </cell>
          <cell r="AS66466" t="b">
            <v>0</v>
          </cell>
          <cell r="AT66466" t="b">
            <v>0</v>
          </cell>
          <cell r="AU66466" t="b">
            <v>0</v>
          </cell>
          <cell r="AV66466" t="b">
            <v>0</v>
          </cell>
          <cell r="AW66466" t="b">
            <v>0</v>
          </cell>
        </row>
        <row r="66467">
          <cell r="S66467" t="str">
            <v>ALLENDALE</v>
          </cell>
          <cell r="AF66467">
            <v>0</v>
          </cell>
          <cell r="AG66467">
            <v>0</v>
          </cell>
          <cell r="AH66467">
            <v>0</v>
          </cell>
          <cell r="AI66467">
            <v>0</v>
          </cell>
          <cell r="AJ66467">
            <v>0</v>
          </cell>
          <cell r="AK66467">
            <v>1</v>
          </cell>
          <cell r="AL66467" t="b">
            <v>0</v>
          </cell>
          <cell r="AM66467" t="b">
            <v>0</v>
          </cell>
          <cell r="AN66467" t="b">
            <v>0</v>
          </cell>
          <cell r="AO66467" t="b">
            <v>0</v>
          </cell>
          <cell r="AP66467" t="b">
            <v>0</v>
          </cell>
          <cell r="AQ66467" t="b">
            <v>0</v>
          </cell>
          <cell r="AR66467" t="b">
            <v>0</v>
          </cell>
          <cell r="AS66467" t="b">
            <v>0</v>
          </cell>
          <cell r="AT66467" t="b">
            <v>0</v>
          </cell>
          <cell r="AU66467" t="b">
            <v>0</v>
          </cell>
          <cell r="AV66467" t="b">
            <v>0</v>
          </cell>
          <cell r="AW66467" t="b">
            <v>0</v>
          </cell>
        </row>
        <row r="66468">
          <cell r="S66468" t="str">
            <v>WALBROOK</v>
          </cell>
          <cell r="AF66468">
            <v>1</v>
          </cell>
          <cell r="AG66468">
            <v>1</v>
          </cell>
          <cell r="AH66468">
            <v>1</v>
          </cell>
          <cell r="AI66468">
            <v>1</v>
          </cell>
          <cell r="AJ66468">
            <v>1</v>
          </cell>
          <cell r="AK66468">
            <v>1</v>
          </cell>
          <cell r="AL66468" t="b">
            <v>0</v>
          </cell>
          <cell r="AM66468" t="b">
            <v>0</v>
          </cell>
          <cell r="AN66468" t="b">
            <v>0</v>
          </cell>
          <cell r="AO66468" t="b">
            <v>0</v>
          </cell>
          <cell r="AP66468" t="b">
            <v>0</v>
          </cell>
          <cell r="AQ66468" t="b">
            <v>0</v>
          </cell>
          <cell r="AR66468" t="b">
            <v>0</v>
          </cell>
          <cell r="AS66468" t="b">
            <v>0</v>
          </cell>
          <cell r="AT66468" t="b">
            <v>0</v>
          </cell>
          <cell r="AU66468" t="b">
            <v>0</v>
          </cell>
          <cell r="AV66468" t="b">
            <v>0</v>
          </cell>
          <cell r="AW66468" t="b">
            <v>0</v>
          </cell>
        </row>
        <row r="66469">
          <cell r="S66469" t="str">
            <v>MORRELL PARK</v>
          </cell>
          <cell r="AF66469">
            <v>0</v>
          </cell>
          <cell r="AG66469">
            <v>0</v>
          </cell>
          <cell r="AH66469">
            <v>0</v>
          </cell>
          <cell r="AI66469">
            <v>0</v>
          </cell>
          <cell r="AJ66469">
            <v>1</v>
          </cell>
          <cell r="AK66469">
            <v>1</v>
          </cell>
          <cell r="AL66469" t="b">
            <v>0</v>
          </cell>
          <cell r="AM66469" t="b">
            <v>0</v>
          </cell>
          <cell r="AN66469" t="b">
            <v>0</v>
          </cell>
          <cell r="AO66469" t="b">
            <v>0</v>
          </cell>
          <cell r="AP66469" t="b">
            <v>0</v>
          </cell>
          <cell r="AQ66469" t="b">
            <v>0</v>
          </cell>
          <cell r="AR66469" t="b">
            <v>0</v>
          </cell>
          <cell r="AS66469" t="b">
            <v>0</v>
          </cell>
          <cell r="AT66469" t="b">
            <v>0</v>
          </cell>
          <cell r="AU66469" t="b">
            <v>0</v>
          </cell>
          <cell r="AV66469" t="b">
            <v>0</v>
          </cell>
          <cell r="AW66469" t="b">
            <v>0</v>
          </cell>
        </row>
        <row r="66470">
          <cell r="S66470" t="str">
            <v>MOSHER</v>
          </cell>
          <cell r="AF66470">
            <v>0</v>
          </cell>
          <cell r="AG66470">
            <v>0</v>
          </cell>
          <cell r="AH66470">
            <v>0</v>
          </cell>
          <cell r="AI66470">
            <v>0</v>
          </cell>
          <cell r="AJ66470">
            <v>1</v>
          </cell>
          <cell r="AK66470">
            <v>1</v>
          </cell>
          <cell r="AL66470" t="b">
            <v>0</v>
          </cell>
          <cell r="AM66470" t="b">
            <v>0</v>
          </cell>
          <cell r="AN66470" t="b">
            <v>0</v>
          </cell>
          <cell r="AO66470" t="b">
            <v>0</v>
          </cell>
          <cell r="AP66470" t="b">
            <v>0</v>
          </cell>
          <cell r="AQ66470" t="b">
            <v>0</v>
          </cell>
          <cell r="AR66470" t="b">
            <v>0</v>
          </cell>
          <cell r="AS66470" t="b">
            <v>0</v>
          </cell>
          <cell r="AT66470" t="b">
            <v>0</v>
          </cell>
          <cell r="AU66470" t="b">
            <v>0</v>
          </cell>
          <cell r="AV66470" t="b">
            <v>0</v>
          </cell>
          <cell r="AW66470" t="b">
            <v>0</v>
          </cell>
        </row>
        <row r="66471">
          <cell r="S66471" t="str">
            <v>CARROLLTON RIDGE</v>
          </cell>
          <cell r="AF66471">
            <v>1</v>
          </cell>
          <cell r="AG66471">
            <v>1</v>
          </cell>
          <cell r="AH66471">
            <v>1</v>
          </cell>
          <cell r="AI66471">
            <v>1</v>
          </cell>
          <cell r="AJ66471">
            <v>1</v>
          </cell>
          <cell r="AK66471">
            <v>1</v>
          </cell>
          <cell r="AL66471" t="b">
            <v>0</v>
          </cell>
          <cell r="AM66471" t="b">
            <v>0</v>
          </cell>
          <cell r="AN66471" t="b">
            <v>0</v>
          </cell>
          <cell r="AO66471" t="b">
            <v>0</v>
          </cell>
          <cell r="AP66471" t="b">
            <v>0</v>
          </cell>
          <cell r="AQ66471" t="b">
            <v>0</v>
          </cell>
          <cell r="AR66471" t="b">
            <v>0</v>
          </cell>
          <cell r="AS66471" t="b">
            <v>0</v>
          </cell>
          <cell r="AT66471" t="b">
            <v>0</v>
          </cell>
          <cell r="AU66471" t="b">
            <v>0</v>
          </cell>
          <cell r="AV66471" t="b">
            <v>0</v>
          </cell>
          <cell r="AW66471" t="b">
            <v>0</v>
          </cell>
        </row>
        <row r="66472">
          <cell r="S66472" t="str">
            <v>MADISON-EASTEND</v>
          </cell>
          <cell r="AF66472">
            <v>0</v>
          </cell>
          <cell r="AG66472">
            <v>0</v>
          </cell>
          <cell r="AH66472">
            <v>0</v>
          </cell>
          <cell r="AI66472">
            <v>1</v>
          </cell>
          <cell r="AJ66472">
            <v>1</v>
          </cell>
          <cell r="AK66472">
            <v>1</v>
          </cell>
          <cell r="AL66472" t="b">
            <v>0</v>
          </cell>
          <cell r="AM66472" t="b">
            <v>0</v>
          </cell>
          <cell r="AN66472" t="b">
            <v>0</v>
          </cell>
          <cell r="AO66472" t="b">
            <v>0</v>
          </cell>
          <cell r="AP66472" t="b">
            <v>0</v>
          </cell>
          <cell r="AQ66472" t="b">
            <v>0</v>
          </cell>
          <cell r="AR66472" t="b">
            <v>0</v>
          </cell>
          <cell r="AS66472" t="b">
            <v>0</v>
          </cell>
          <cell r="AT66472" t="b">
            <v>0</v>
          </cell>
          <cell r="AU66472" t="b">
            <v>0</v>
          </cell>
          <cell r="AV66472" t="b">
            <v>0</v>
          </cell>
          <cell r="AW66472" t="b">
            <v>0</v>
          </cell>
        </row>
        <row r="66473">
          <cell r="S66473" t="str">
            <v>MOSHER</v>
          </cell>
          <cell r="AF66473">
            <v>1</v>
          </cell>
          <cell r="AG66473">
            <v>1</v>
          </cell>
          <cell r="AH66473">
            <v>1</v>
          </cell>
          <cell r="AI66473">
            <v>1</v>
          </cell>
          <cell r="AJ66473">
            <v>1</v>
          </cell>
          <cell r="AK66473">
            <v>1</v>
          </cell>
          <cell r="AL66473" t="b">
            <v>0</v>
          </cell>
          <cell r="AM66473" t="b">
            <v>0</v>
          </cell>
          <cell r="AN66473" t="b">
            <v>0</v>
          </cell>
          <cell r="AO66473" t="b">
            <v>0</v>
          </cell>
          <cell r="AP66473" t="b">
            <v>0</v>
          </cell>
          <cell r="AQ66473" t="b">
            <v>0</v>
          </cell>
          <cell r="AR66473" t="b">
            <v>0</v>
          </cell>
          <cell r="AS66473" t="b">
            <v>0</v>
          </cell>
          <cell r="AT66473" t="b">
            <v>0</v>
          </cell>
          <cell r="AU66473" t="b">
            <v>0</v>
          </cell>
          <cell r="AV66473" t="b">
            <v>0</v>
          </cell>
          <cell r="AW66473" t="b">
            <v>0</v>
          </cell>
        </row>
        <row r="66474">
          <cell r="S66474" t="str">
            <v>FRANKLINTOWN ROAD</v>
          </cell>
          <cell r="AF66474">
            <v>1</v>
          </cell>
          <cell r="AG66474">
            <v>1</v>
          </cell>
          <cell r="AH66474">
            <v>1</v>
          </cell>
          <cell r="AI66474">
            <v>1</v>
          </cell>
          <cell r="AJ66474">
            <v>1</v>
          </cell>
          <cell r="AK66474">
            <v>1</v>
          </cell>
          <cell r="AL66474" t="b">
            <v>0</v>
          </cell>
          <cell r="AM66474" t="b">
            <v>0</v>
          </cell>
          <cell r="AN66474" t="b">
            <v>0</v>
          </cell>
          <cell r="AO66474" t="b">
            <v>0</v>
          </cell>
          <cell r="AP66474" t="b">
            <v>0</v>
          </cell>
          <cell r="AQ66474" t="b">
            <v>0</v>
          </cell>
          <cell r="AR66474" t="b">
            <v>0</v>
          </cell>
          <cell r="AS66474" t="b">
            <v>0</v>
          </cell>
          <cell r="AT66474" t="b">
            <v>0</v>
          </cell>
          <cell r="AU66474" t="b">
            <v>0</v>
          </cell>
          <cell r="AV66474" t="b">
            <v>0</v>
          </cell>
          <cell r="AW66474" t="b">
            <v>0</v>
          </cell>
        </row>
        <row r="66475">
          <cell r="S66475" t="str">
            <v>GRACELAND PARK</v>
          </cell>
          <cell r="AF66475">
            <v>0</v>
          </cell>
          <cell r="AG66475">
            <v>0</v>
          </cell>
          <cell r="AH66475">
            <v>0</v>
          </cell>
          <cell r="AI66475">
            <v>0</v>
          </cell>
          <cell r="AJ66475">
            <v>0</v>
          </cell>
          <cell r="AK66475">
            <v>1</v>
          </cell>
          <cell r="AL66475" t="b">
            <v>0</v>
          </cell>
          <cell r="AM66475" t="b">
            <v>0</v>
          </cell>
          <cell r="AN66475" t="b">
            <v>0</v>
          </cell>
          <cell r="AO66475" t="b">
            <v>0</v>
          </cell>
          <cell r="AP66475" t="b">
            <v>0</v>
          </cell>
          <cell r="AQ66475" t="b">
            <v>0</v>
          </cell>
          <cell r="AR66475" t="b">
            <v>0</v>
          </cell>
          <cell r="AS66475" t="b">
            <v>0</v>
          </cell>
          <cell r="AT66475" t="b">
            <v>0</v>
          </cell>
          <cell r="AU66475" t="b">
            <v>0</v>
          </cell>
          <cell r="AV66475" t="b">
            <v>0</v>
          </cell>
          <cell r="AW66475" t="b">
            <v>0</v>
          </cell>
        </row>
        <row r="66476">
          <cell r="S66476" t="str">
            <v>MILTON-MONTFORD</v>
          </cell>
          <cell r="AF66476">
            <v>0</v>
          </cell>
          <cell r="AG66476">
            <v>0</v>
          </cell>
          <cell r="AH66476">
            <v>0</v>
          </cell>
          <cell r="AI66476">
            <v>0</v>
          </cell>
          <cell r="AJ66476">
            <v>1</v>
          </cell>
          <cell r="AK66476">
            <v>1</v>
          </cell>
          <cell r="AL66476" t="b">
            <v>0</v>
          </cell>
          <cell r="AM66476" t="b">
            <v>0</v>
          </cell>
          <cell r="AN66476" t="b">
            <v>0</v>
          </cell>
          <cell r="AO66476" t="b">
            <v>0</v>
          </cell>
          <cell r="AP66476" t="b">
            <v>0</v>
          </cell>
          <cell r="AQ66476" t="b">
            <v>0</v>
          </cell>
          <cell r="AR66476" t="b">
            <v>0</v>
          </cell>
          <cell r="AS66476" t="b">
            <v>0</v>
          </cell>
          <cell r="AT66476" t="b">
            <v>0</v>
          </cell>
          <cell r="AU66476" t="b">
            <v>0</v>
          </cell>
          <cell r="AV66476" t="b">
            <v>0</v>
          </cell>
          <cell r="AW66476" t="b">
            <v>0</v>
          </cell>
        </row>
        <row r="66477">
          <cell r="S66477" t="str">
            <v>CHARLES VILLAGE</v>
          </cell>
          <cell r="AF66477">
            <v>0</v>
          </cell>
          <cell r="AG66477">
            <v>0</v>
          </cell>
          <cell r="AH66477">
            <v>0</v>
          </cell>
          <cell r="AI66477">
            <v>0</v>
          </cell>
          <cell r="AJ66477">
            <v>1</v>
          </cell>
          <cell r="AK66477">
            <v>1</v>
          </cell>
          <cell r="AL66477" t="b">
            <v>0</v>
          </cell>
          <cell r="AM66477" t="b">
            <v>0</v>
          </cell>
          <cell r="AN66477" t="b">
            <v>0</v>
          </cell>
          <cell r="AO66477" t="b">
            <v>0</v>
          </cell>
          <cell r="AP66477" t="b">
            <v>0</v>
          </cell>
          <cell r="AQ66477" t="b">
            <v>0</v>
          </cell>
          <cell r="AR66477" t="b">
            <v>0</v>
          </cell>
          <cell r="AS66477" t="b">
            <v>0</v>
          </cell>
          <cell r="AT66477" t="b">
            <v>0</v>
          </cell>
          <cell r="AU66477" t="b">
            <v>0</v>
          </cell>
          <cell r="AV66477" t="b">
            <v>0</v>
          </cell>
          <cell r="AW66477" t="b">
            <v>0</v>
          </cell>
        </row>
        <row r="66478">
          <cell r="S66478" t="str">
            <v>GLENHAM-BELFORD</v>
          </cell>
          <cell r="AF66478">
            <v>0</v>
          </cell>
          <cell r="AG66478">
            <v>0</v>
          </cell>
          <cell r="AH66478">
            <v>0</v>
          </cell>
          <cell r="AI66478">
            <v>0</v>
          </cell>
          <cell r="AJ66478">
            <v>0</v>
          </cell>
          <cell r="AK66478">
            <v>1</v>
          </cell>
          <cell r="AL66478" t="b">
            <v>0</v>
          </cell>
          <cell r="AM66478" t="b">
            <v>0</v>
          </cell>
          <cell r="AN66478" t="b">
            <v>0</v>
          </cell>
          <cell r="AO66478" t="b">
            <v>0</v>
          </cell>
          <cell r="AP66478" t="b">
            <v>0</v>
          </cell>
          <cell r="AQ66478" t="b">
            <v>0</v>
          </cell>
          <cell r="AR66478" t="b">
            <v>0</v>
          </cell>
          <cell r="AS66478" t="b">
            <v>0</v>
          </cell>
          <cell r="AT66478" t="b">
            <v>0</v>
          </cell>
          <cell r="AU66478" t="b">
            <v>0</v>
          </cell>
          <cell r="AV66478" t="b">
            <v>0</v>
          </cell>
          <cell r="AW66478" t="b">
            <v>0</v>
          </cell>
        </row>
        <row r="66479">
          <cell r="S66479" t="str">
            <v>CURTIS BAY</v>
          </cell>
          <cell r="AF66479">
            <v>0</v>
          </cell>
          <cell r="AG66479">
            <v>0</v>
          </cell>
          <cell r="AH66479">
            <v>0</v>
          </cell>
          <cell r="AI66479">
            <v>1</v>
          </cell>
          <cell r="AJ66479">
            <v>1</v>
          </cell>
          <cell r="AK66479">
            <v>1</v>
          </cell>
          <cell r="AL66479" t="b">
            <v>0</v>
          </cell>
          <cell r="AM66479" t="b">
            <v>0</v>
          </cell>
          <cell r="AN66479" t="b">
            <v>0</v>
          </cell>
          <cell r="AO66479" t="b">
            <v>0</v>
          </cell>
          <cell r="AP66479" t="b">
            <v>0</v>
          </cell>
          <cell r="AQ66479" t="b">
            <v>0</v>
          </cell>
          <cell r="AR66479" t="b">
            <v>0</v>
          </cell>
          <cell r="AS66479" t="b">
            <v>0</v>
          </cell>
          <cell r="AT66479" t="b">
            <v>0</v>
          </cell>
          <cell r="AU66479" t="b">
            <v>0</v>
          </cell>
          <cell r="AV66479" t="b">
            <v>0</v>
          </cell>
          <cell r="AW66479" t="b">
            <v>0</v>
          </cell>
        </row>
        <row r="66480">
          <cell r="S66480" t="str">
            <v>HARFORD-ECHODALE/PERRING PARKW</v>
          </cell>
          <cell r="AF66480">
            <v>0</v>
          </cell>
          <cell r="AG66480">
            <v>0</v>
          </cell>
          <cell r="AH66480">
            <v>0</v>
          </cell>
          <cell r="AI66480">
            <v>0</v>
          </cell>
          <cell r="AJ66480">
            <v>0</v>
          </cell>
          <cell r="AK66480">
            <v>1</v>
          </cell>
          <cell r="AL66480" t="b">
            <v>0</v>
          </cell>
          <cell r="AM66480" t="b">
            <v>0</v>
          </cell>
          <cell r="AN66480" t="b">
            <v>0</v>
          </cell>
          <cell r="AO66480" t="b">
            <v>0</v>
          </cell>
          <cell r="AP66480" t="b">
            <v>0</v>
          </cell>
          <cell r="AQ66480" t="b">
            <v>0</v>
          </cell>
          <cell r="AR66480" t="b">
            <v>0</v>
          </cell>
          <cell r="AS66480" t="b">
            <v>0</v>
          </cell>
          <cell r="AT66480" t="b">
            <v>0</v>
          </cell>
          <cell r="AU66480" t="b">
            <v>0</v>
          </cell>
          <cell r="AV66480" t="b">
            <v>0</v>
          </cell>
          <cell r="AW66480" t="b">
            <v>0</v>
          </cell>
        </row>
        <row r="66481">
          <cell r="S66481" t="str">
            <v>FRANKFORD</v>
          </cell>
          <cell r="AF66481">
            <v>0</v>
          </cell>
          <cell r="AG66481">
            <v>0</v>
          </cell>
          <cell r="AH66481">
            <v>0</v>
          </cell>
          <cell r="AI66481">
            <v>0</v>
          </cell>
          <cell r="AJ66481">
            <v>0</v>
          </cell>
          <cell r="AK66481">
            <v>1</v>
          </cell>
          <cell r="AL66481" t="b">
            <v>0</v>
          </cell>
          <cell r="AM66481" t="b">
            <v>0</v>
          </cell>
          <cell r="AN66481" t="b">
            <v>0</v>
          </cell>
          <cell r="AO66481" t="b">
            <v>0</v>
          </cell>
          <cell r="AP66481" t="b">
            <v>0</v>
          </cell>
          <cell r="AQ66481" t="b">
            <v>0</v>
          </cell>
          <cell r="AR66481" t="b">
            <v>0</v>
          </cell>
          <cell r="AS66481" t="b">
            <v>0</v>
          </cell>
          <cell r="AT66481" t="b">
            <v>0</v>
          </cell>
          <cell r="AU66481" t="b">
            <v>0</v>
          </cell>
          <cell r="AV66481" t="b">
            <v>0</v>
          </cell>
          <cell r="AW66481" t="b">
            <v>0</v>
          </cell>
        </row>
        <row r="66482">
          <cell r="S66482" t="str">
            <v>SANDTOWN-WINCHESTER</v>
          </cell>
          <cell r="AF66482">
            <v>0</v>
          </cell>
          <cell r="AG66482">
            <v>0</v>
          </cell>
          <cell r="AH66482">
            <v>0</v>
          </cell>
          <cell r="AI66482">
            <v>0</v>
          </cell>
          <cell r="AJ66482">
            <v>0</v>
          </cell>
          <cell r="AK66482">
            <v>1</v>
          </cell>
          <cell r="AL66482" t="b">
            <v>0</v>
          </cell>
          <cell r="AM66482" t="b">
            <v>0</v>
          </cell>
          <cell r="AN66482" t="b">
            <v>0</v>
          </cell>
          <cell r="AO66482" t="b">
            <v>0</v>
          </cell>
          <cell r="AP66482" t="b">
            <v>0</v>
          </cell>
          <cell r="AQ66482" t="b">
            <v>0</v>
          </cell>
          <cell r="AR66482" t="b">
            <v>0</v>
          </cell>
          <cell r="AS66482" t="b">
            <v>0</v>
          </cell>
          <cell r="AT66482" t="b">
            <v>0</v>
          </cell>
          <cell r="AU66482" t="b">
            <v>0</v>
          </cell>
          <cell r="AV66482" t="b">
            <v>0</v>
          </cell>
          <cell r="AW66482" t="b">
            <v>0</v>
          </cell>
        </row>
        <row r="66483">
          <cell r="S66483" t="str">
            <v>NEW SOUTHWEST/MOUNT CLARE</v>
          </cell>
          <cell r="AF66483">
            <v>1</v>
          </cell>
          <cell r="AG66483">
            <v>1</v>
          </cell>
          <cell r="AH66483">
            <v>1</v>
          </cell>
          <cell r="AI66483">
            <v>1</v>
          </cell>
          <cell r="AJ66483">
            <v>1</v>
          </cell>
          <cell r="AK66483">
            <v>1</v>
          </cell>
          <cell r="AL66483" t="b">
            <v>0</v>
          </cell>
          <cell r="AM66483" t="b">
            <v>0</v>
          </cell>
          <cell r="AN66483" t="b">
            <v>0</v>
          </cell>
          <cell r="AO66483" t="b">
            <v>0</v>
          </cell>
          <cell r="AP66483" t="b">
            <v>0</v>
          </cell>
          <cell r="AQ66483" t="b">
            <v>0</v>
          </cell>
          <cell r="AR66483" t="b">
            <v>0</v>
          </cell>
          <cell r="AS66483" t="b">
            <v>0</v>
          </cell>
          <cell r="AT66483" t="b">
            <v>0</v>
          </cell>
          <cell r="AU66483" t="b">
            <v>0</v>
          </cell>
          <cell r="AV66483" t="b">
            <v>0</v>
          </cell>
          <cell r="AW66483" t="b">
            <v>0</v>
          </cell>
        </row>
        <row r="66484">
          <cell r="S66484" t="str">
            <v>JOHNSTON SQUARE</v>
          </cell>
          <cell r="AF66484">
            <v>0</v>
          </cell>
          <cell r="AG66484">
            <v>0</v>
          </cell>
          <cell r="AH66484">
            <v>0</v>
          </cell>
          <cell r="AI66484">
            <v>0</v>
          </cell>
          <cell r="AJ66484">
            <v>0</v>
          </cell>
          <cell r="AK66484">
            <v>1</v>
          </cell>
          <cell r="AL66484" t="b">
            <v>0</v>
          </cell>
          <cell r="AM66484" t="b">
            <v>0</v>
          </cell>
          <cell r="AN66484" t="b">
            <v>0</v>
          </cell>
          <cell r="AO66484" t="b">
            <v>0</v>
          </cell>
          <cell r="AP66484" t="b">
            <v>0</v>
          </cell>
          <cell r="AQ66484" t="b">
            <v>0</v>
          </cell>
          <cell r="AR66484" t="b">
            <v>0</v>
          </cell>
          <cell r="AS66484" t="b">
            <v>0</v>
          </cell>
          <cell r="AT66484" t="b">
            <v>0</v>
          </cell>
          <cell r="AU66484" t="b">
            <v>0</v>
          </cell>
          <cell r="AV66484" t="b">
            <v>0</v>
          </cell>
          <cell r="AW66484" t="b">
            <v>0</v>
          </cell>
        </row>
        <row r="66485">
          <cell r="S66485" t="str">
            <v>WASHINGTON HILL</v>
          </cell>
          <cell r="AF66485">
            <v>0</v>
          </cell>
          <cell r="AG66485">
            <v>0</v>
          </cell>
          <cell r="AH66485">
            <v>0</v>
          </cell>
          <cell r="AI66485">
            <v>1</v>
          </cell>
          <cell r="AJ66485">
            <v>1</v>
          </cell>
          <cell r="AK66485">
            <v>1</v>
          </cell>
          <cell r="AL66485" t="b">
            <v>0</v>
          </cell>
          <cell r="AM66485" t="b">
            <v>0</v>
          </cell>
          <cell r="AN66485" t="b">
            <v>0</v>
          </cell>
          <cell r="AO66485" t="b">
            <v>0</v>
          </cell>
          <cell r="AP66485" t="b">
            <v>0</v>
          </cell>
          <cell r="AQ66485" t="b">
            <v>0</v>
          </cell>
          <cell r="AR66485" t="b">
            <v>0</v>
          </cell>
          <cell r="AS66485" t="b">
            <v>0</v>
          </cell>
          <cell r="AT66485" t="b">
            <v>0</v>
          </cell>
          <cell r="AU66485" t="b">
            <v>0</v>
          </cell>
          <cell r="AV66485" t="b">
            <v>0</v>
          </cell>
          <cell r="AW66485" t="b">
            <v>0</v>
          </cell>
        </row>
        <row r="66486">
          <cell r="S66486" t="str">
            <v>BROADWAY EAST</v>
          </cell>
          <cell r="AF66486">
            <v>1</v>
          </cell>
          <cell r="AG66486">
            <v>1</v>
          </cell>
          <cell r="AH66486">
            <v>1</v>
          </cell>
          <cell r="AI66486">
            <v>1</v>
          </cell>
          <cell r="AJ66486">
            <v>1</v>
          </cell>
          <cell r="AK66486">
            <v>1</v>
          </cell>
          <cell r="AL66486" t="b">
            <v>0</v>
          </cell>
          <cell r="AM66486" t="b">
            <v>0</v>
          </cell>
          <cell r="AN66486" t="b">
            <v>0</v>
          </cell>
          <cell r="AO66486" t="b">
            <v>0</v>
          </cell>
          <cell r="AP66486" t="b">
            <v>0</v>
          </cell>
          <cell r="AQ66486" t="b">
            <v>0</v>
          </cell>
          <cell r="AR66486" t="b">
            <v>0</v>
          </cell>
          <cell r="AS66486" t="b">
            <v>0</v>
          </cell>
          <cell r="AT66486" t="b">
            <v>0</v>
          </cell>
          <cell r="AU66486" t="b">
            <v>0</v>
          </cell>
          <cell r="AV66486" t="b">
            <v>0</v>
          </cell>
          <cell r="AW66486" t="b">
            <v>0</v>
          </cell>
        </row>
        <row r="66487">
          <cell r="S66487" t="str">
            <v>MILLHILL</v>
          </cell>
          <cell r="AF66487">
            <v>0</v>
          </cell>
          <cell r="AG66487">
            <v>1</v>
          </cell>
          <cell r="AH66487">
            <v>1</v>
          </cell>
          <cell r="AI66487">
            <v>1</v>
          </cell>
          <cell r="AJ66487">
            <v>1</v>
          </cell>
          <cell r="AK66487">
            <v>1</v>
          </cell>
          <cell r="AL66487" t="b">
            <v>0</v>
          </cell>
          <cell r="AM66487" t="b">
            <v>0</v>
          </cell>
          <cell r="AN66487" t="b">
            <v>0</v>
          </cell>
          <cell r="AO66487" t="b">
            <v>0</v>
          </cell>
          <cell r="AP66487" t="b">
            <v>0</v>
          </cell>
          <cell r="AQ66487" t="b">
            <v>0</v>
          </cell>
          <cell r="AR66487" t="b">
            <v>0</v>
          </cell>
          <cell r="AS66487" t="b">
            <v>0</v>
          </cell>
          <cell r="AT66487" t="b">
            <v>0</v>
          </cell>
          <cell r="AU66487" t="b">
            <v>0</v>
          </cell>
          <cell r="AV66487" t="b">
            <v>0</v>
          </cell>
          <cell r="AW66487" t="b">
            <v>0</v>
          </cell>
        </row>
        <row r="66488">
          <cell r="S66488" t="str">
            <v>EASTERWOOD</v>
          </cell>
          <cell r="AF66488">
            <v>0</v>
          </cell>
          <cell r="AG66488">
            <v>0</v>
          </cell>
          <cell r="AH66488">
            <v>0</v>
          </cell>
          <cell r="AI66488">
            <v>0</v>
          </cell>
          <cell r="AJ66488">
            <v>0</v>
          </cell>
          <cell r="AK66488">
            <v>1</v>
          </cell>
          <cell r="AL66488" t="b">
            <v>0</v>
          </cell>
          <cell r="AM66488" t="b">
            <v>0</v>
          </cell>
          <cell r="AN66488" t="b">
            <v>0</v>
          </cell>
          <cell r="AO66488" t="b">
            <v>0</v>
          </cell>
          <cell r="AP66488" t="b">
            <v>0</v>
          </cell>
          <cell r="AQ66488" t="b">
            <v>0</v>
          </cell>
          <cell r="AR66488" t="b">
            <v>0</v>
          </cell>
          <cell r="AS66488" t="b">
            <v>0</v>
          </cell>
          <cell r="AT66488" t="b">
            <v>0</v>
          </cell>
          <cell r="AU66488" t="b">
            <v>0</v>
          </cell>
          <cell r="AV66488" t="b">
            <v>0</v>
          </cell>
          <cell r="AW66488" t="b">
            <v>0</v>
          </cell>
        </row>
        <row r="66489">
          <cell r="S66489" t="str">
            <v>NORTHWEST COMMUNITY ACTION</v>
          </cell>
          <cell r="AF66489">
            <v>1</v>
          </cell>
          <cell r="AG66489">
            <v>1</v>
          </cell>
          <cell r="AH66489">
            <v>1</v>
          </cell>
          <cell r="AI66489">
            <v>1</v>
          </cell>
          <cell r="AJ66489">
            <v>1</v>
          </cell>
          <cell r="AK66489">
            <v>1</v>
          </cell>
          <cell r="AL66489" t="b">
            <v>0</v>
          </cell>
          <cell r="AM66489" t="b">
            <v>0</v>
          </cell>
          <cell r="AN66489" t="b">
            <v>0</v>
          </cell>
          <cell r="AO66489" t="b">
            <v>0</v>
          </cell>
          <cell r="AP66489" t="b">
            <v>0</v>
          </cell>
          <cell r="AQ66489" t="b">
            <v>0</v>
          </cell>
          <cell r="AR66489" t="b">
            <v>0</v>
          </cell>
          <cell r="AS66489" t="b">
            <v>0</v>
          </cell>
          <cell r="AT66489" t="b">
            <v>0</v>
          </cell>
          <cell r="AU66489" t="b">
            <v>0</v>
          </cell>
          <cell r="AV66489" t="b">
            <v>0</v>
          </cell>
          <cell r="AW66489" t="b">
            <v>0</v>
          </cell>
        </row>
        <row r="66490">
          <cell r="S66490" t="str">
            <v>EDMONDSON VILLAGE</v>
          </cell>
          <cell r="AF66490">
            <v>1</v>
          </cell>
          <cell r="AG66490">
            <v>1</v>
          </cell>
          <cell r="AH66490">
            <v>1</v>
          </cell>
          <cell r="AI66490">
            <v>1</v>
          </cell>
          <cell r="AJ66490">
            <v>1</v>
          </cell>
          <cell r="AK66490">
            <v>1</v>
          </cell>
          <cell r="AL66490" t="b">
            <v>0</v>
          </cell>
          <cell r="AM66490" t="b">
            <v>0</v>
          </cell>
          <cell r="AN66490" t="b">
            <v>0</v>
          </cell>
          <cell r="AO66490" t="b">
            <v>0</v>
          </cell>
          <cell r="AP66490" t="b">
            <v>0</v>
          </cell>
          <cell r="AQ66490" t="b">
            <v>0</v>
          </cell>
          <cell r="AR66490" t="b">
            <v>0</v>
          </cell>
          <cell r="AS66490" t="b">
            <v>0</v>
          </cell>
          <cell r="AT66490" t="b">
            <v>0</v>
          </cell>
          <cell r="AU66490" t="b">
            <v>0</v>
          </cell>
          <cell r="AV66490" t="b">
            <v>0</v>
          </cell>
          <cell r="AW66490" t="b">
            <v>0</v>
          </cell>
        </row>
        <row r="66491">
          <cell r="S66491" t="str">
            <v>EDMONDSON VILLAGE</v>
          </cell>
          <cell r="AF66491">
            <v>0</v>
          </cell>
          <cell r="AG66491">
            <v>0</v>
          </cell>
          <cell r="AH66491">
            <v>0</v>
          </cell>
          <cell r="AI66491">
            <v>0</v>
          </cell>
          <cell r="AJ66491">
            <v>0</v>
          </cell>
          <cell r="AK66491">
            <v>1</v>
          </cell>
          <cell r="AL66491" t="b">
            <v>0</v>
          </cell>
          <cell r="AM66491" t="b">
            <v>0</v>
          </cell>
          <cell r="AN66491" t="b">
            <v>0</v>
          </cell>
          <cell r="AO66491" t="b">
            <v>0</v>
          </cell>
          <cell r="AP66491" t="b">
            <v>0</v>
          </cell>
          <cell r="AQ66491" t="b">
            <v>0</v>
          </cell>
          <cell r="AR66491" t="b">
            <v>0</v>
          </cell>
          <cell r="AS66491" t="b">
            <v>0</v>
          </cell>
          <cell r="AT66491" t="b">
            <v>0</v>
          </cell>
          <cell r="AU66491" t="b">
            <v>0</v>
          </cell>
          <cell r="AV66491" t="b">
            <v>0</v>
          </cell>
          <cell r="AW66491" t="b">
            <v>0</v>
          </cell>
        </row>
        <row r="66492">
          <cell r="S66492" t="str">
            <v>EDMONDSON VILLAGE</v>
          </cell>
          <cell r="AF66492">
            <v>0</v>
          </cell>
          <cell r="AG66492">
            <v>0</v>
          </cell>
          <cell r="AH66492">
            <v>0</v>
          </cell>
          <cell r="AI66492">
            <v>0</v>
          </cell>
          <cell r="AJ66492">
            <v>0</v>
          </cell>
          <cell r="AK66492">
            <v>1</v>
          </cell>
          <cell r="AL66492" t="b">
            <v>0</v>
          </cell>
          <cell r="AM66492" t="b">
            <v>0</v>
          </cell>
          <cell r="AN66492" t="b">
            <v>0</v>
          </cell>
          <cell r="AO66492" t="b">
            <v>0</v>
          </cell>
          <cell r="AP66492" t="b">
            <v>0</v>
          </cell>
          <cell r="AQ66492" t="b">
            <v>0</v>
          </cell>
          <cell r="AR66492" t="b">
            <v>0</v>
          </cell>
          <cell r="AS66492" t="b">
            <v>0</v>
          </cell>
          <cell r="AT66492" t="b">
            <v>0</v>
          </cell>
          <cell r="AU66492" t="b">
            <v>0</v>
          </cell>
          <cell r="AV66492" t="b">
            <v>0</v>
          </cell>
          <cell r="AW66492" t="b">
            <v>0</v>
          </cell>
        </row>
        <row r="66493">
          <cell r="S66493" t="str">
            <v>WALBROOK</v>
          </cell>
          <cell r="AF66493">
            <v>1</v>
          </cell>
          <cell r="AG66493">
            <v>1</v>
          </cell>
          <cell r="AH66493">
            <v>1</v>
          </cell>
          <cell r="AI66493">
            <v>1</v>
          </cell>
          <cell r="AJ66493">
            <v>1</v>
          </cell>
          <cell r="AK66493">
            <v>1</v>
          </cell>
          <cell r="AL66493" t="b">
            <v>0</v>
          </cell>
          <cell r="AM66493" t="b">
            <v>0</v>
          </cell>
          <cell r="AN66493" t="b">
            <v>0</v>
          </cell>
          <cell r="AO66493" t="b">
            <v>0</v>
          </cell>
          <cell r="AP66493" t="b">
            <v>0</v>
          </cell>
          <cell r="AQ66493" t="b">
            <v>0</v>
          </cell>
          <cell r="AR66493" t="b">
            <v>0</v>
          </cell>
          <cell r="AS66493" t="b">
            <v>0</v>
          </cell>
          <cell r="AT66493" t="b">
            <v>0</v>
          </cell>
          <cell r="AU66493" t="b">
            <v>0</v>
          </cell>
          <cell r="AV66493" t="b">
            <v>0</v>
          </cell>
          <cell r="AW66493" t="b">
            <v>0</v>
          </cell>
        </row>
        <row r="66494">
          <cell r="S66494" t="str">
            <v>WALBROOK</v>
          </cell>
          <cell r="AF66494">
            <v>0</v>
          </cell>
          <cell r="AG66494">
            <v>0</v>
          </cell>
          <cell r="AH66494">
            <v>0</v>
          </cell>
          <cell r="AI66494">
            <v>1</v>
          </cell>
          <cell r="AJ66494">
            <v>1</v>
          </cell>
          <cell r="AK66494">
            <v>1</v>
          </cell>
          <cell r="AL66494" t="b">
            <v>0</v>
          </cell>
          <cell r="AM66494" t="b">
            <v>0</v>
          </cell>
          <cell r="AN66494" t="b">
            <v>0</v>
          </cell>
          <cell r="AO66494" t="b">
            <v>0</v>
          </cell>
          <cell r="AP66494" t="b">
            <v>0</v>
          </cell>
          <cell r="AQ66494" t="b">
            <v>0</v>
          </cell>
          <cell r="AR66494" t="b">
            <v>0</v>
          </cell>
          <cell r="AS66494" t="b">
            <v>0</v>
          </cell>
          <cell r="AT66494" t="b">
            <v>0</v>
          </cell>
          <cell r="AU66494" t="b">
            <v>0</v>
          </cell>
          <cell r="AV66494" t="b">
            <v>0</v>
          </cell>
          <cell r="AW66494" t="b">
            <v>0</v>
          </cell>
        </row>
        <row r="66495">
          <cell r="S66495" t="str">
            <v>ASHBURTON</v>
          </cell>
          <cell r="AF66495">
            <v>0</v>
          </cell>
          <cell r="AG66495">
            <v>0</v>
          </cell>
          <cell r="AH66495">
            <v>0</v>
          </cell>
          <cell r="AI66495">
            <v>0</v>
          </cell>
          <cell r="AJ66495">
            <v>0</v>
          </cell>
          <cell r="AK66495">
            <v>1</v>
          </cell>
          <cell r="AL66495" t="b">
            <v>0</v>
          </cell>
          <cell r="AM66495" t="b">
            <v>0</v>
          </cell>
          <cell r="AN66495" t="b">
            <v>0</v>
          </cell>
          <cell r="AO66495" t="b">
            <v>0</v>
          </cell>
          <cell r="AP66495" t="b">
            <v>0</v>
          </cell>
          <cell r="AQ66495" t="b">
            <v>0</v>
          </cell>
          <cell r="AR66495" t="b">
            <v>0</v>
          </cell>
          <cell r="AS66495" t="b">
            <v>0</v>
          </cell>
          <cell r="AT66495" t="b">
            <v>0</v>
          </cell>
          <cell r="AU66495" t="b">
            <v>0</v>
          </cell>
          <cell r="AV66495" t="b">
            <v>0</v>
          </cell>
          <cell r="AW66495" t="b">
            <v>0</v>
          </cell>
        </row>
        <row r="66496">
          <cell r="S66496" t="str">
            <v>COLDSTREAM HOMESTEAD MONTEBELL</v>
          </cell>
          <cell r="AF66496">
            <v>1</v>
          </cell>
          <cell r="AG66496">
            <v>1</v>
          </cell>
          <cell r="AH66496">
            <v>1</v>
          </cell>
          <cell r="AI66496">
            <v>1</v>
          </cell>
          <cell r="AJ66496">
            <v>1</v>
          </cell>
          <cell r="AK66496">
            <v>1</v>
          </cell>
          <cell r="AL66496" t="b">
            <v>0</v>
          </cell>
          <cell r="AM66496" t="b">
            <v>0</v>
          </cell>
          <cell r="AN66496" t="b">
            <v>0</v>
          </cell>
          <cell r="AO66496" t="b">
            <v>0</v>
          </cell>
          <cell r="AP66496" t="b">
            <v>0</v>
          </cell>
          <cell r="AQ66496" t="b">
            <v>0</v>
          </cell>
          <cell r="AR66496" t="b">
            <v>0</v>
          </cell>
          <cell r="AS66496" t="b">
            <v>0</v>
          </cell>
          <cell r="AT66496" t="b">
            <v>0</v>
          </cell>
          <cell r="AU66496" t="b">
            <v>0</v>
          </cell>
          <cell r="AV66496" t="b">
            <v>0</v>
          </cell>
          <cell r="AW66496" t="b">
            <v>0</v>
          </cell>
        </row>
        <row r="66497">
          <cell r="S66497" t="str">
            <v>EDNOR GARDENS-LAKESIDE</v>
          </cell>
          <cell r="AF66497">
            <v>0</v>
          </cell>
          <cell r="AG66497">
            <v>0</v>
          </cell>
          <cell r="AH66497">
            <v>0</v>
          </cell>
          <cell r="AI66497">
            <v>0</v>
          </cell>
          <cell r="AJ66497">
            <v>0</v>
          </cell>
          <cell r="AK66497">
            <v>1</v>
          </cell>
          <cell r="AL66497" t="b">
            <v>0</v>
          </cell>
          <cell r="AM66497" t="b">
            <v>0</v>
          </cell>
          <cell r="AN66497" t="b">
            <v>0</v>
          </cell>
          <cell r="AO66497" t="b">
            <v>0</v>
          </cell>
          <cell r="AP66497" t="b">
            <v>0</v>
          </cell>
          <cell r="AQ66497" t="b">
            <v>0</v>
          </cell>
          <cell r="AR66497" t="b">
            <v>0</v>
          </cell>
          <cell r="AS66497" t="b">
            <v>0</v>
          </cell>
          <cell r="AT66497" t="b">
            <v>0</v>
          </cell>
          <cell r="AU66497" t="b">
            <v>0</v>
          </cell>
          <cell r="AV66497" t="b">
            <v>0</v>
          </cell>
          <cell r="AW66497" t="b">
            <v>0</v>
          </cell>
        </row>
        <row r="66498">
          <cell r="S66498" t="str">
            <v>BETTER WAVERLY</v>
          </cell>
          <cell r="AF66498">
            <v>1</v>
          </cell>
          <cell r="AG66498">
            <v>1</v>
          </cell>
          <cell r="AH66498">
            <v>1</v>
          </cell>
          <cell r="AI66498">
            <v>1</v>
          </cell>
          <cell r="AJ66498">
            <v>1</v>
          </cell>
          <cell r="AK66498">
            <v>1</v>
          </cell>
          <cell r="AL66498" t="b">
            <v>0</v>
          </cell>
          <cell r="AM66498" t="b">
            <v>0</v>
          </cell>
          <cell r="AN66498" t="b">
            <v>0</v>
          </cell>
          <cell r="AO66498" t="b">
            <v>0</v>
          </cell>
          <cell r="AP66498" t="b">
            <v>0</v>
          </cell>
          <cell r="AQ66498" t="b">
            <v>0</v>
          </cell>
          <cell r="AR66498" t="b">
            <v>0</v>
          </cell>
          <cell r="AS66498" t="b">
            <v>0</v>
          </cell>
          <cell r="AT66498" t="b">
            <v>0</v>
          </cell>
          <cell r="AU66498" t="b">
            <v>0</v>
          </cell>
          <cell r="AV66498" t="b">
            <v>0</v>
          </cell>
          <cell r="AW66498" t="b">
            <v>0</v>
          </cell>
        </row>
        <row r="66499">
          <cell r="S66499" t="str">
            <v>BETTER WAVERLY</v>
          </cell>
          <cell r="AF66499">
            <v>1</v>
          </cell>
          <cell r="AG66499">
            <v>1</v>
          </cell>
          <cell r="AH66499">
            <v>1</v>
          </cell>
          <cell r="AI66499">
            <v>1</v>
          </cell>
          <cell r="AJ66499">
            <v>1</v>
          </cell>
          <cell r="AK66499">
            <v>1</v>
          </cell>
          <cell r="AL66499" t="b">
            <v>0</v>
          </cell>
          <cell r="AM66499" t="b">
            <v>0</v>
          </cell>
          <cell r="AN66499" t="b">
            <v>0</v>
          </cell>
          <cell r="AO66499" t="b">
            <v>0</v>
          </cell>
          <cell r="AP66499" t="b">
            <v>0</v>
          </cell>
          <cell r="AQ66499" t="b">
            <v>0</v>
          </cell>
          <cell r="AR66499" t="b">
            <v>0</v>
          </cell>
          <cell r="AS66499" t="b">
            <v>0</v>
          </cell>
          <cell r="AT66499" t="b">
            <v>0</v>
          </cell>
          <cell r="AU66499" t="b">
            <v>0</v>
          </cell>
          <cell r="AV66499" t="b">
            <v>0</v>
          </cell>
          <cell r="AW66499" t="b">
            <v>0</v>
          </cell>
        </row>
        <row r="66500">
          <cell r="S66500" t="str">
            <v>BETTER WAVERLY</v>
          </cell>
          <cell r="AF66500">
            <v>1</v>
          </cell>
          <cell r="AG66500">
            <v>1</v>
          </cell>
          <cell r="AH66500">
            <v>1</v>
          </cell>
          <cell r="AI66500">
            <v>1</v>
          </cell>
          <cell r="AJ66500">
            <v>1</v>
          </cell>
          <cell r="AK66500">
            <v>1</v>
          </cell>
          <cell r="AL66500" t="b">
            <v>0</v>
          </cell>
          <cell r="AM66500" t="b">
            <v>0</v>
          </cell>
          <cell r="AN66500" t="b">
            <v>0</v>
          </cell>
          <cell r="AO66500" t="b">
            <v>0</v>
          </cell>
          <cell r="AP66500" t="b">
            <v>0</v>
          </cell>
          <cell r="AQ66500" t="b">
            <v>0</v>
          </cell>
          <cell r="AR66500" t="b">
            <v>0</v>
          </cell>
          <cell r="AS66500" t="b">
            <v>0</v>
          </cell>
          <cell r="AT66500" t="b">
            <v>0</v>
          </cell>
          <cell r="AU66500" t="b">
            <v>0</v>
          </cell>
          <cell r="AV66500" t="b">
            <v>0</v>
          </cell>
          <cell r="AW66500" t="b">
            <v>0</v>
          </cell>
        </row>
        <row r="66501">
          <cell r="S66501" t="str">
            <v>RAMBLEWOOD</v>
          </cell>
          <cell r="AF66501">
            <v>0</v>
          </cell>
          <cell r="AG66501">
            <v>0</v>
          </cell>
          <cell r="AH66501">
            <v>0</v>
          </cell>
          <cell r="AI66501">
            <v>0</v>
          </cell>
          <cell r="AJ66501">
            <v>1</v>
          </cell>
          <cell r="AK66501">
            <v>1</v>
          </cell>
          <cell r="AL66501" t="b">
            <v>0</v>
          </cell>
          <cell r="AM66501" t="b">
            <v>0</v>
          </cell>
          <cell r="AN66501" t="b">
            <v>0</v>
          </cell>
          <cell r="AO66501" t="b">
            <v>0</v>
          </cell>
          <cell r="AP66501" t="b">
            <v>0</v>
          </cell>
          <cell r="AQ66501" t="b">
            <v>0</v>
          </cell>
          <cell r="AR66501" t="b">
            <v>0</v>
          </cell>
          <cell r="AS66501" t="b">
            <v>0</v>
          </cell>
          <cell r="AT66501" t="b">
            <v>0</v>
          </cell>
          <cell r="AU66501" t="b">
            <v>0</v>
          </cell>
          <cell r="AV66501" t="b">
            <v>0</v>
          </cell>
          <cell r="AW66501" t="b">
            <v>0</v>
          </cell>
        </row>
        <row r="66502">
          <cell r="S66502" t="str">
            <v>WOODRING</v>
          </cell>
          <cell r="AF66502">
            <v>0</v>
          </cell>
          <cell r="AG66502">
            <v>0</v>
          </cell>
          <cell r="AH66502">
            <v>0</v>
          </cell>
          <cell r="AI66502">
            <v>0</v>
          </cell>
          <cell r="AJ66502">
            <v>0</v>
          </cell>
          <cell r="AK66502">
            <v>1</v>
          </cell>
          <cell r="AL66502" t="b">
            <v>0</v>
          </cell>
          <cell r="AM66502" t="b">
            <v>0</v>
          </cell>
          <cell r="AN66502" t="b">
            <v>0</v>
          </cell>
          <cell r="AO66502" t="b">
            <v>0</v>
          </cell>
          <cell r="AP66502" t="b">
            <v>0</v>
          </cell>
          <cell r="AQ66502" t="b">
            <v>0</v>
          </cell>
          <cell r="AR66502" t="b">
            <v>0</v>
          </cell>
          <cell r="AS66502" t="b">
            <v>0</v>
          </cell>
          <cell r="AT66502" t="b">
            <v>0</v>
          </cell>
          <cell r="AU66502" t="b">
            <v>0</v>
          </cell>
          <cell r="AV66502" t="b">
            <v>0</v>
          </cell>
          <cell r="AW66502" t="b">
            <v>0</v>
          </cell>
        </row>
        <row r="66503">
          <cell r="S66503" t="str">
            <v>BREWERS HILL</v>
          </cell>
          <cell r="AF66503">
            <v>0</v>
          </cell>
          <cell r="AG66503">
            <v>0</v>
          </cell>
          <cell r="AH66503">
            <v>0</v>
          </cell>
          <cell r="AI66503">
            <v>0</v>
          </cell>
          <cell r="AJ66503">
            <v>0</v>
          </cell>
          <cell r="AK66503">
            <v>1</v>
          </cell>
          <cell r="AL66503" t="b">
            <v>0</v>
          </cell>
          <cell r="AM66503" t="b">
            <v>0</v>
          </cell>
          <cell r="AN66503" t="b">
            <v>0</v>
          </cell>
          <cell r="AO66503" t="b">
            <v>0</v>
          </cell>
          <cell r="AP66503" t="b">
            <v>0</v>
          </cell>
          <cell r="AQ66503" t="b">
            <v>0</v>
          </cell>
          <cell r="AR66503" t="b">
            <v>0</v>
          </cell>
          <cell r="AS66503" t="b">
            <v>0</v>
          </cell>
          <cell r="AT66503" t="b">
            <v>0</v>
          </cell>
          <cell r="AU66503" t="b">
            <v>0</v>
          </cell>
          <cell r="AV66503" t="b">
            <v>0</v>
          </cell>
          <cell r="AW66503" t="b">
            <v>0</v>
          </cell>
        </row>
        <row r="66504">
          <cell r="S66504" t="str">
            <v>HOWARD PARK</v>
          </cell>
          <cell r="AF66504">
            <v>0</v>
          </cell>
          <cell r="AG66504">
            <v>0</v>
          </cell>
          <cell r="AH66504">
            <v>0</v>
          </cell>
          <cell r="AI66504">
            <v>0</v>
          </cell>
          <cell r="AJ66504">
            <v>0</v>
          </cell>
          <cell r="AK66504">
            <v>1</v>
          </cell>
          <cell r="AL66504" t="b">
            <v>0</v>
          </cell>
          <cell r="AM66504" t="b">
            <v>0</v>
          </cell>
          <cell r="AN66504" t="b">
            <v>0</v>
          </cell>
          <cell r="AO66504" t="b">
            <v>0</v>
          </cell>
          <cell r="AP66504" t="b">
            <v>0</v>
          </cell>
          <cell r="AQ66504" t="b">
            <v>0</v>
          </cell>
          <cell r="AR66504" t="b">
            <v>0</v>
          </cell>
          <cell r="AS66504" t="b">
            <v>0</v>
          </cell>
          <cell r="AT66504" t="b">
            <v>0</v>
          </cell>
          <cell r="AU66504" t="b">
            <v>0</v>
          </cell>
          <cell r="AV66504" t="b">
            <v>0</v>
          </cell>
          <cell r="AW66504" t="b">
            <v>0</v>
          </cell>
        </row>
        <row r="66505">
          <cell r="S66505" t="str">
            <v>JOHNSTON SQUARE</v>
          </cell>
          <cell r="AF66505">
            <v>0</v>
          </cell>
          <cell r="AG66505">
            <v>0</v>
          </cell>
          <cell r="AH66505">
            <v>0</v>
          </cell>
          <cell r="AI66505">
            <v>0</v>
          </cell>
          <cell r="AJ66505">
            <v>0</v>
          </cell>
          <cell r="AK66505">
            <v>1</v>
          </cell>
          <cell r="AL66505" t="b">
            <v>0</v>
          </cell>
          <cell r="AM66505" t="b">
            <v>0</v>
          </cell>
          <cell r="AN66505" t="b">
            <v>0</v>
          </cell>
          <cell r="AO66505" t="b">
            <v>0</v>
          </cell>
          <cell r="AP66505" t="b">
            <v>0</v>
          </cell>
          <cell r="AQ66505" t="b">
            <v>0</v>
          </cell>
          <cell r="AR66505" t="b">
            <v>0</v>
          </cell>
          <cell r="AS66505" t="b">
            <v>0</v>
          </cell>
          <cell r="AT66505" t="b">
            <v>0</v>
          </cell>
          <cell r="AU66505" t="b">
            <v>0</v>
          </cell>
          <cell r="AV66505" t="b">
            <v>0</v>
          </cell>
          <cell r="AW66505" t="b">
            <v>0</v>
          </cell>
        </row>
        <row r="66506">
          <cell r="S66506" t="str">
            <v>GAY STREET</v>
          </cell>
          <cell r="AF66506">
            <v>1</v>
          </cell>
          <cell r="AG66506">
            <v>1</v>
          </cell>
          <cell r="AH66506">
            <v>1</v>
          </cell>
          <cell r="AI66506">
            <v>1</v>
          </cell>
          <cell r="AJ66506">
            <v>1</v>
          </cell>
          <cell r="AK66506">
            <v>1</v>
          </cell>
          <cell r="AL66506" t="b">
            <v>0</v>
          </cell>
          <cell r="AM66506" t="b">
            <v>0</v>
          </cell>
          <cell r="AN66506" t="b">
            <v>0</v>
          </cell>
          <cell r="AO66506" t="b">
            <v>0</v>
          </cell>
          <cell r="AP66506" t="b">
            <v>0</v>
          </cell>
          <cell r="AQ66506" t="b">
            <v>0</v>
          </cell>
          <cell r="AR66506" t="b">
            <v>0</v>
          </cell>
          <cell r="AS66506" t="b">
            <v>0</v>
          </cell>
          <cell r="AT66506" t="b">
            <v>0</v>
          </cell>
          <cell r="AU66506" t="b">
            <v>0</v>
          </cell>
          <cell r="AV66506" t="b">
            <v>0</v>
          </cell>
          <cell r="AW66506" t="b">
            <v>0</v>
          </cell>
        </row>
        <row r="66507">
          <cell r="S66507" t="str">
            <v>SHIPLEY HILL</v>
          </cell>
          <cell r="AF66507">
            <v>1</v>
          </cell>
          <cell r="AG66507">
            <v>1</v>
          </cell>
          <cell r="AH66507">
            <v>1</v>
          </cell>
          <cell r="AI66507">
            <v>1</v>
          </cell>
          <cell r="AJ66507">
            <v>1</v>
          </cell>
          <cell r="AK66507">
            <v>1</v>
          </cell>
          <cell r="AL66507" t="b">
            <v>0</v>
          </cell>
          <cell r="AM66507" t="b">
            <v>0</v>
          </cell>
          <cell r="AN66507" t="b">
            <v>0</v>
          </cell>
          <cell r="AO66507" t="b">
            <v>0</v>
          </cell>
          <cell r="AP66507" t="b">
            <v>0</v>
          </cell>
          <cell r="AQ66507" t="b">
            <v>0</v>
          </cell>
          <cell r="AR66507" t="b">
            <v>0</v>
          </cell>
          <cell r="AS66507" t="b">
            <v>0</v>
          </cell>
          <cell r="AT66507" t="b">
            <v>0</v>
          </cell>
          <cell r="AU66507" t="b">
            <v>0</v>
          </cell>
          <cell r="AV66507" t="b">
            <v>0</v>
          </cell>
          <cell r="AW66507" t="b">
            <v>0</v>
          </cell>
        </row>
        <row r="66508">
          <cell r="S66508" t="str">
            <v>CARROLL-SOUTH HILTON</v>
          </cell>
          <cell r="AF66508">
            <v>1</v>
          </cell>
          <cell r="AG66508">
            <v>1</v>
          </cell>
          <cell r="AH66508">
            <v>1</v>
          </cell>
          <cell r="AI66508">
            <v>1</v>
          </cell>
          <cell r="AJ66508">
            <v>1</v>
          </cell>
          <cell r="AK66508">
            <v>1</v>
          </cell>
          <cell r="AL66508" t="b">
            <v>0</v>
          </cell>
          <cell r="AM66508" t="b">
            <v>0</v>
          </cell>
          <cell r="AN66508" t="b">
            <v>0</v>
          </cell>
          <cell r="AO66508" t="b">
            <v>0</v>
          </cell>
          <cell r="AP66508" t="b">
            <v>0</v>
          </cell>
          <cell r="AQ66508" t="b">
            <v>0</v>
          </cell>
          <cell r="AR66508" t="b">
            <v>0</v>
          </cell>
          <cell r="AS66508" t="b">
            <v>0</v>
          </cell>
          <cell r="AT66508" t="b">
            <v>0</v>
          </cell>
          <cell r="AU66508" t="b">
            <v>0</v>
          </cell>
          <cell r="AV66508" t="b">
            <v>0</v>
          </cell>
          <cell r="AW66508" t="b">
            <v>0</v>
          </cell>
        </row>
        <row r="66509">
          <cell r="S66509" t="str">
            <v>ALLENDALE</v>
          </cell>
          <cell r="AF66509">
            <v>0</v>
          </cell>
          <cell r="AG66509">
            <v>0</v>
          </cell>
          <cell r="AH66509">
            <v>0</v>
          </cell>
          <cell r="AI66509">
            <v>0</v>
          </cell>
          <cell r="AJ66509">
            <v>0</v>
          </cell>
          <cell r="AK66509">
            <v>1</v>
          </cell>
          <cell r="AL66509" t="b">
            <v>0</v>
          </cell>
          <cell r="AM66509" t="b">
            <v>0</v>
          </cell>
          <cell r="AN66509" t="b">
            <v>0</v>
          </cell>
          <cell r="AO66509" t="b">
            <v>0</v>
          </cell>
          <cell r="AP66509" t="b">
            <v>0</v>
          </cell>
          <cell r="AQ66509" t="b">
            <v>0</v>
          </cell>
          <cell r="AR66509" t="b">
            <v>0</v>
          </cell>
          <cell r="AS66509" t="b">
            <v>0</v>
          </cell>
          <cell r="AT66509" t="b">
            <v>0</v>
          </cell>
          <cell r="AU66509" t="b">
            <v>0</v>
          </cell>
          <cell r="AV66509" t="b">
            <v>0</v>
          </cell>
          <cell r="AW66509" t="b">
            <v>0</v>
          </cell>
        </row>
        <row r="66510">
          <cell r="S66510" t="str">
            <v>MOSHER</v>
          </cell>
          <cell r="AF66510">
            <v>0</v>
          </cell>
          <cell r="AG66510">
            <v>0</v>
          </cell>
          <cell r="AH66510">
            <v>0</v>
          </cell>
          <cell r="AI66510">
            <v>1</v>
          </cell>
          <cell r="AJ66510">
            <v>1</v>
          </cell>
          <cell r="AK66510">
            <v>1</v>
          </cell>
          <cell r="AL66510" t="b">
            <v>0</v>
          </cell>
          <cell r="AM66510" t="b">
            <v>0</v>
          </cell>
          <cell r="AN66510" t="b">
            <v>0</v>
          </cell>
          <cell r="AO66510" t="b">
            <v>0</v>
          </cell>
          <cell r="AP66510" t="b">
            <v>0</v>
          </cell>
          <cell r="AQ66510" t="b">
            <v>0</v>
          </cell>
          <cell r="AR66510" t="b">
            <v>0</v>
          </cell>
          <cell r="AS66510" t="b">
            <v>0</v>
          </cell>
          <cell r="AT66510" t="b">
            <v>0</v>
          </cell>
          <cell r="AU66510" t="b">
            <v>0</v>
          </cell>
          <cell r="AV66510" t="b">
            <v>0</v>
          </cell>
          <cell r="AW66510" t="b">
            <v>0</v>
          </cell>
        </row>
        <row r="66511">
          <cell r="S66511" t="str">
            <v>FRANKLINTOWN ROAD</v>
          </cell>
          <cell r="AF66511">
            <v>1</v>
          </cell>
          <cell r="AG66511">
            <v>1</v>
          </cell>
          <cell r="AH66511">
            <v>1</v>
          </cell>
          <cell r="AI66511">
            <v>1</v>
          </cell>
          <cell r="AJ66511">
            <v>1</v>
          </cell>
          <cell r="AK66511">
            <v>1</v>
          </cell>
          <cell r="AL66511" t="b">
            <v>0</v>
          </cell>
          <cell r="AM66511" t="b">
            <v>0</v>
          </cell>
          <cell r="AN66511" t="b">
            <v>0</v>
          </cell>
          <cell r="AO66511" t="b">
            <v>0</v>
          </cell>
          <cell r="AP66511" t="b">
            <v>0</v>
          </cell>
          <cell r="AQ66511" t="b">
            <v>0</v>
          </cell>
          <cell r="AR66511" t="b">
            <v>0</v>
          </cell>
          <cell r="AS66511" t="b">
            <v>0</v>
          </cell>
          <cell r="AT66511" t="b">
            <v>0</v>
          </cell>
          <cell r="AU66511" t="b">
            <v>0</v>
          </cell>
          <cell r="AV66511" t="b">
            <v>0</v>
          </cell>
          <cell r="AW66511" t="b">
            <v>0</v>
          </cell>
        </row>
        <row r="66512">
          <cell r="S66512" t="str">
            <v>HANLON-LONGWOOD</v>
          </cell>
          <cell r="AF66512">
            <v>0</v>
          </cell>
          <cell r="AG66512">
            <v>0</v>
          </cell>
          <cell r="AH66512">
            <v>0</v>
          </cell>
          <cell r="AI66512">
            <v>0</v>
          </cell>
          <cell r="AJ66512">
            <v>0</v>
          </cell>
          <cell r="AK66512">
            <v>1</v>
          </cell>
          <cell r="AL66512" t="b">
            <v>0</v>
          </cell>
          <cell r="AM66512" t="b">
            <v>0</v>
          </cell>
          <cell r="AN66512" t="b">
            <v>0</v>
          </cell>
          <cell r="AO66512" t="b">
            <v>0</v>
          </cell>
          <cell r="AP66512" t="b">
            <v>0</v>
          </cell>
          <cell r="AQ66512" t="b">
            <v>0</v>
          </cell>
          <cell r="AR66512" t="b">
            <v>0</v>
          </cell>
          <cell r="AS66512" t="b">
            <v>0</v>
          </cell>
          <cell r="AT66512" t="b">
            <v>0</v>
          </cell>
          <cell r="AU66512" t="b">
            <v>0</v>
          </cell>
          <cell r="AV66512" t="b">
            <v>0</v>
          </cell>
          <cell r="AW66512" t="b">
            <v>0</v>
          </cell>
        </row>
        <row r="66513">
          <cell r="S66513" t="str">
            <v>RESERVOIR HILL</v>
          </cell>
          <cell r="AF66513">
            <v>0</v>
          </cell>
          <cell r="AG66513">
            <v>0</v>
          </cell>
          <cell r="AH66513">
            <v>0</v>
          </cell>
          <cell r="AI66513">
            <v>0</v>
          </cell>
          <cell r="AJ66513">
            <v>0</v>
          </cell>
          <cell r="AK66513">
            <v>1</v>
          </cell>
          <cell r="AL66513" t="b">
            <v>0</v>
          </cell>
          <cell r="AM66513" t="b">
            <v>0</v>
          </cell>
          <cell r="AN66513" t="b">
            <v>0</v>
          </cell>
          <cell r="AO66513" t="b">
            <v>0</v>
          </cell>
          <cell r="AP66513" t="b">
            <v>0</v>
          </cell>
          <cell r="AQ66513" t="b">
            <v>0</v>
          </cell>
          <cell r="AR66513" t="b">
            <v>0</v>
          </cell>
          <cell r="AS66513" t="b">
            <v>0</v>
          </cell>
          <cell r="AT66513" t="b">
            <v>0</v>
          </cell>
          <cell r="AU66513" t="b">
            <v>0</v>
          </cell>
          <cell r="AV66513" t="b">
            <v>0</v>
          </cell>
          <cell r="AW66513" t="b">
            <v>0</v>
          </cell>
        </row>
        <row r="66514">
          <cell r="S66514" t="str">
            <v>LAURAVILLE</v>
          </cell>
          <cell r="AF66514">
            <v>0</v>
          </cell>
          <cell r="AG66514">
            <v>0</v>
          </cell>
          <cell r="AH66514">
            <v>1</v>
          </cell>
          <cell r="AI66514">
            <v>1</v>
          </cell>
          <cell r="AJ66514">
            <v>1</v>
          </cell>
          <cell r="AK66514">
            <v>1</v>
          </cell>
          <cell r="AL66514" t="b">
            <v>0</v>
          </cell>
          <cell r="AM66514" t="b">
            <v>0</v>
          </cell>
          <cell r="AN66514" t="b">
            <v>0</v>
          </cell>
          <cell r="AO66514" t="b">
            <v>0</v>
          </cell>
          <cell r="AP66514" t="b">
            <v>0</v>
          </cell>
          <cell r="AQ66514" t="b">
            <v>0</v>
          </cell>
          <cell r="AR66514" t="b">
            <v>0</v>
          </cell>
          <cell r="AS66514" t="b">
            <v>0</v>
          </cell>
          <cell r="AT66514" t="b">
            <v>0</v>
          </cell>
          <cell r="AU66514" t="b">
            <v>0</v>
          </cell>
          <cell r="AV66514" t="b">
            <v>0</v>
          </cell>
          <cell r="AW66514" t="b">
            <v>0</v>
          </cell>
        </row>
        <row r="66515">
          <cell r="S66515" t="str">
            <v>HILLEN</v>
          </cell>
          <cell r="AF66515">
            <v>0</v>
          </cell>
          <cell r="AG66515">
            <v>0</v>
          </cell>
          <cell r="AH66515">
            <v>0</v>
          </cell>
          <cell r="AI66515">
            <v>1</v>
          </cell>
          <cell r="AJ66515">
            <v>1</v>
          </cell>
          <cell r="AK66515">
            <v>1</v>
          </cell>
          <cell r="AL66515" t="b">
            <v>0</v>
          </cell>
          <cell r="AM66515" t="b">
            <v>0</v>
          </cell>
          <cell r="AN66515" t="b">
            <v>0</v>
          </cell>
          <cell r="AO66515" t="b">
            <v>0</v>
          </cell>
          <cell r="AP66515" t="b">
            <v>0</v>
          </cell>
          <cell r="AQ66515" t="b">
            <v>0</v>
          </cell>
          <cell r="AR66515" t="b">
            <v>0</v>
          </cell>
          <cell r="AS66515" t="b">
            <v>0</v>
          </cell>
          <cell r="AT66515" t="b">
            <v>0</v>
          </cell>
          <cell r="AU66515" t="b">
            <v>0</v>
          </cell>
          <cell r="AV66515" t="b">
            <v>0</v>
          </cell>
          <cell r="AW66515" t="b">
            <v>0</v>
          </cell>
        </row>
        <row r="66516">
          <cell r="S66516" t="str">
            <v>HILLEN</v>
          </cell>
          <cell r="AF66516">
            <v>0</v>
          </cell>
          <cell r="AG66516">
            <v>0</v>
          </cell>
          <cell r="AH66516">
            <v>0</v>
          </cell>
          <cell r="AI66516">
            <v>0</v>
          </cell>
          <cell r="AJ66516">
            <v>0</v>
          </cell>
          <cell r="AK66516">
            <v>1</v>
          </cell>
          <cell r="AL66516" t="b">
            <v>0</v>
          </cell>
          <cell r="AM66516" t="b">
            <v>0</v>
          </cell>
          <cell r="AN66516" t="b">
            <v>0</v>
          </cell>
          <cell r="AO66516" t="b">
            <v>0</v>
          </cell>
          <cell r="AP66516" t="b">
            <v>0</v>
          </cell>
          <cell r="AQ66516" t="b">
            <v>0</v>
          </cell>
          <cell r="AR66516" t="b">
            <v>0</v>
          </cell>
          <cell r="AS66516" t="b">
            <v>0</v>
          </cell>
          <cell r="AT66516" t="b">
            <v>0</v>
          </cell>
          <cell r="AU66516" t="b">
            <v>0</v>
          </cell>
          <cell r="AV66516" t="b">
            <v>0</v>
          </cell>
          <cell r="AW66516" t="b">
            <v>0</v>
          </cell>
        </row>
        <row r="66517">
          <cell r="S66517" t="str">
            <v>EDNOR GARDENS-LAKESIDE</v>
          </cell>
          <cell r="AF66517">
            <v>0</v>
          </cell>
          <cell r="AG66517">
            <v>0</v>
          </cell>
          <cell r="AH66517">
            <v>0</v>
          </cell>
          <cell r="AI66517">
            <v>0</v>
          </cell>
          <cell r="AJ66517">
            <v>1</v>
          </cell>
          <cell r="AK66517">
            <v>1</v>
          </cell>
          <cell r="AL66517" t="b">
            <v>0</v>
          </cell>
          <cell r="AM66517" t="b">
            <v>0</v>
          </cell>
          <cell r="AN66517" t="b">
            <v>0</v>
          </cell>
          <cell r="AO66517" t="b">
            <v>0</v>
          </cell>
          <cell r="AP66517" t="b">
            <v>0</v>
          </cell>
          <cell r="AQ66517" t="b">
            <v>0</v>
          </cell>
          <cell r="AR66517" t="b">
            <v>0</v>
          </cell>
          <cell r="AS66517" t="b">
            <v>0</v>
          </cell>
          <cell r="AT66517" t="b">
            <v>0</v>
          </cell>
          <cell r="AU66517" t="b">
            <v>0</v>
          </cell>
          <cell r="AV66517" t="b">
            <v>0</v>
          </cell>
          <cell r="AW66517" t="b">
            <v>0</v>
          </cell>
        </row>
        <row r="66518">
          <cell r="S66518" t="str">
            <v>MID-GOVANS</v>
          </cell>
          <cell r="AF66518">
            <v>0</v>
          </cell>
          <cell r="AG66518">
            <v>0</v>
          </cell>
          <cell r="AH66518">
            <v>0</v>
          </cell>
          <cell r="AI66518">
            <v>0</v>
          </cell>
          <cell r="AJ66518">
            <v>0</v>
          </cell>
          <cell r="AK66518">
            <v>1</v>
          </cell>
          <cell r="AL66518" t="b">
            <v>0</v>
          </cell>
          <cell r="AM66518" t="b">
            <v>0</v>
          </cell>
          <cell r="AN66518" t="b">
            <v>0</v>
          </cell>
          <cell r="AO66518" t="b">
            <v>0</v>
          </cell>
          <cell r="AP66518" t="b">
            <v>0</v>
          </cell>
          <cell r="AQ66518" t="b">
            <v>0</v>
          </cell>
          <cell r="AR66518" t="b">
            <v>0</v>
          </cell>
          <cell r="AS66518" t="b">
            <v>0</v>
          </cell>
          <cell r="AT66518" t="b">
            <v>0</v>
          </cell>
          <cell r="AU66518" t="b">
            <v>0</v>
          </cell>
          <cell r="AV66518" t="b">
            <v>0</v>
          </cell>
          <cell r="AW66518" t="b">
            <v>0</v>
          </cell>
        </row>
        <row r="66519">
          <cell r="S66519" t="str">
            <v>MID-GOVANS</v>
          </cell>
          <cell r="AF66519">
            <v>0</v>
          </cell>
          <cell r="AG66519">
            <v>0</v>
          </cell>
          <cell r="AH66519">
            <v>0</v>
          </cell>
          <cell r="AI66519">
            <v>0</v>
          </cell>
          <cell r="AJ66519">
            <v>0</v>
          </cell>
          <cell r="AK66519">
            <v>1</v>
          </cell>
          <cell r="AL66519" t="b">
            <v>0</v>
          </cell>
          <cell r="AM66519" t="b">
            <v>0</v>
          </cell>
          <cell r="AN66519" t="b">
            <v>0</v>
          </cell>
          <cell r="AO66519" t="b">
            <v>0</v>
          </cell>
          <cell r="AP66519" t="b">
            <v>0</v>
          </cell>
          <cell r="AQ66519" t="b">
            <v>0</v>
          </cell>
          <cell r="AR66519" t="b">
            <v>0</v>
          </cell>
          <cell r="AS66519" t="b">
            <v>0</v>
          </cell>
          <cell r="AT66519" t="b">
            <v>0</v>
          </cell>
          <cell r="AU66519" t="b">
            <v>0</v>
          </cell>
          <cell r="AV66519" t="b">
            <v>0</v>
          </cell>
          <cell r="AW66519" t="b">
            <v>0</v>
          </cell>
        </row>
        <row r="66520">
          <cell r="S66520" t="str">
            <v>NEW NORTHWOOD</v>
          </cell>
          <cell r="AF66520">
            <v>0</v>
          </cell>
          <cell r="AG66520">
            <v>0</v>
          </cell>
          <cell r="AH66520">
            <v>0</v>
          </cell>
          <cell r="AI66520">
            <v>0</v>
          </cell>
          <cell r="AJ66520">
            <v>0</v>
          </cell>
          <cell r="AK66520">
            <v>1</v>
          </cell>
          <cell r="AL66520" t="b">
            <v>0</v>
          </cell>
          <cell r="AM66520" t="b">
            <v>0</v>
          </cell>
          <cell r="AN66520" t="b">
            <v>0</v>
          </cell>
          <cell r="AO66520" t="b">
            <v>0</v>
          </cell>
          <cell r="AP66520" t="b">
            <v>0</v>
          </cell>
          <cell r="AQ66520" t="b">
            <v>0</v>
          </cell>
          <cell r="AR66520" t="b">
            <v>0</v>
          </cell>
          <cell r="AS66520" t="b">
            <v>0</v>
          </cell>
          <cell r="AT66520" t="b">
            <v>0</v>
          </cell>
          <cell r="AU66520" t="b">
            <v>0</v>
          </cell>
          <cell r="AV66520" t="b">
            <v>0</v>
          </cell>
          <cell r="AW66520" t="b">
            <v>0</v>
          </cell>
        </row>
        <row r="66521">
          <cell r="S66521" t="str">
            <v>CEDONIA</v>
          </cell>
          <cell r="AF66521">
            <v>0</v>
          </cell>
          <cell r="AG66521">
            <v>0</v>
          </cell>
          <cell r="AH66521">
            <v>0</v>
          </cell>
          <cell r="AI66521">
            <v>0</v>
          </cell>
          <cell r="AJ66521">
            <v>1</v>
          </cell>
          <cell r="AK66521">
            <v>1</v>
          </cell>
          <cell r="AL66521" t="b">
            <v>0</v>
          </cell>
          <cell r="AM66521" t="b">
            <v>0</v>
          </cell>
          <cell r="AN66521" t="b">
            <v>0</v>
          </cell>
          <cell r="AO66521" t="b">
            <v>0</v>
          </cell>
          <cell r="AP66521" t="b">
            <v>0</v>
          </cell>
          <cell r="AQ66521" t="b">
            <v>0</v>
          </cell>
          <cell r="AR66521" t="b">
            <v>0</v>
          </cell>
          <cell r="AS66521" t="b">
            <v>0</v>
          </cell>
          <cell r="AT66521" t="b">
            <v>0</v>
          </cell>
          <cell r="AU66521" t="b">
            <v>0</v>
          </cell>
          <cell r="AV66521" t="b">
            <v>0</v>
          </cell>
          <cell r="AW66521" t="b">
            <v>0</v>
          </cell>
        </row>
        <row r="66522">
          <cell r="S66522" t="str">
            <v>GRACELAND PARK</v>
          </cell>
          <cell r="AF66522">
            <v>0</v>
          </cell>
          <cell r="AG66522">
            <v>0</v>
          </cell>
          <cell r="AH66522">
            <v>0</v>
          </cell>
          <cell r="AI66522">
            <v>0</v>
          </cell>
          <cell r="AJ66522">
            <v>0</v>
          </cell>
          <cell r="AK66522">
            <v>1</v>
          </cell>
          <cell r="AL66522" t="b">
            <v>0</v>
          </cell>
          <cell r="AM66522" t="b">
            <v>0</v>
          </cell>
          <cell r="AN66522" t="b">
            <v>0</v>
          </cell>
          <cell r="AO66522" t="b">
            <v>0</v>
          </cell>
          <cell r="AP66522" t="b">
            <v>0</v>
          </cell>
          <cell r="AQ66522" t="b">
            <v>0</v>
          </cell>
          <cell r="AR66522" t="b">
            <v>0</v>
          </cell>
          <cell r="AS66522" t="b">
            <v>0</v>
          </cell>
          <cell r="AT66522" t="b">
            <v>0</v>
          </cell>
          <cell r="AU66522" t="b">
            <v>0</v>
          </cell>
          <cell r="AV66522" t="b">
            <v>0</v>
          </cell>
          <cell r="AW66522" t="b">
            <v>0</v>
          </cell>
        </row>
        <row r="66523">
          <cell r="S66523" t="str">
            <v>MIDDLE EAST</v>
          </cell>
          <cell r="AF66523">
            <v>0</v>
          </cell>
          <cell r="AG66523">
            <v>0</v>
          </cell>
          <cell r="AH66523">
            <v>0</v>
          </cell>
          <cell r="AI66523">
            <v>0</v>
          </cell>
          <cell r="AJ66523">
            <v>0</v>
          </cell>
          <cell r="AK66523">
            <v>1</v>
          </cell>
          <cell r="AL66523" t="b">
            <v>0</v>
          </cell>
          <cell r="AM66523" t="b">
            <v>0</v>
          </cell>
          <cell r="AN66523" t="b">
            <v>0</v>
          </cell>
          <cell r="AO66523" t="b">
            <v>0</v>
          </cell>
          <cell r="AP66523" t="b">
            <v>0</v>
          </cell>
          <cell r="AQ66523" t="b">
            <v>0</v>
          </cell>
          <cell r="AR66523" t="b">
            <v>0</v>
          </cell>
          <cell r="AS66523" t="b">
            <v>0</v>
          </cell>
          <cell r="AT66523" t="b">
            <v>0</v>
          </cell>
          <cell r="AU66523" t="b">
            <v>0</v>
          </cell>
          <cell r="AV66523" t="b">
            <v>0</v>
          </cell>
          <cell r="AW66523" t="b">
            <v>0</v>
          </cell>
        </row>
        <row r="66524">
          <cell r="S66524" t="str">
            <v>MIDDLE EAST</v>
          </cell>
          <cell r="AF66524">
            <v>0</v>
          </cell>
          <cell r="AG66524">
            <v>0</v>
          </cell>
          <cell r="AH66524">
            <v>0</v>
          </cell>
          <cell r="AI66524">
            <v>0</v>
          </cell>
          <cell r="AJ66524">
            <v>0</v>
          </cell>
          <cell r="AK66524">
            <v>1</v>
          </cell>
          <cell r="AL66524" t="b">
            <v>0</v>
          </cell>
          <cell r="AM66524" t="b">
            <v>0</v>
          </cell>
          <cell r="AN66524" t="b">
            <v>0</v>
          </cell>
          <cell r="AO66524" t="b">
            <v>0</v>
          </cell>
          <cell r="AP66524" t="b">
            <v>0</v>
          </cell>
          <cell r="AQ66524" t="b">
            <v>0</v>
          </cell>
          <cell r="AR66524" t="b">
            <v>0</v>
          </cell>
          <cell r="AS66524" t="b">
            <v>0</v>
          </cell>
          <cell r="AT66524" t="b">
            <v>0</v>
          </cell>
          <cell r="AU66524" t="b">
            <v>0</v>
          </cell>
          <cell r="AV66524" t="b">
            <v>0</v>
          </cell>
          <cell r="AW66524" t="b">
            <v>0</v>
          </cell>
        </row>
        <row r="66525">
          <cell r="S66525" t="str">
            <v>BALTIMORE-LINWOOD</v>
          </cell>
          <cell r="AF66525">
            <v>0</v>
          </cell>
          <cell r="AG66525">
            <v>0</v>
          </cell>
          <cell r="AH66525">
            <v>0</v>
          </cell>
          <cell r="AI66525">
            <v>0</v>
          </cell>
          <cell r="AJ66525">
            <v>1</v>
          </cell>
          <cell r="AK66525">
            <v>1</v>
          </cell>
          <cell r="AL66525" t="b">
            <v>0</v>
          </cell>
          <cell r="AM66525" t="b">
            <v>0</v>
          </cell>
          <cell r="AN66525" t="b">
            <v>0</v>
          </cell>
          <cell r="AO66525" t="b">
            <v>0</v>
          </cell>
          <cell r="AP66525" t="b">
            <v>0</v>
          </cell>
          <cell r="AQ66525" t="b">
            <v>0</v>
          </cell>
          <cell r="AR66525" t="b">
            <v>0</v>
          </cell>
          <cell r="AS66525" t="b">
            <v>0</v>
          </cell>
          <cell r="AT66525" t="b">
            <v>0</v>
          </cell>
          <cell r="AU66525" t="b">
            <v>0</v>
          </cell>
          <cell r="AV66525" t="b">
            <v>0</v>
          </cell>
          <cell r="AW66525" t="b">
            <v>0</v>
          </cell>
        </row>
        <row r="66526">
          <cell r="S66526" t="str">
            <v>EVERGREEN LAWN</v>
          </cell>
          <cell r="AF66526">
            <v>0</v>
          </cell>
          <cell r="AG66526">
            <v>1</v>
          </cell>
          <cell r="AH66526">
            <v>1</v>
          </cell>
          <cell r="AI66526">
            <v>1</v>
          </cell>
          <cell r="AJ66526">
            <v>1</v>
          </cell>
          <cell r="AK66526">
            <v>1</v>
          </cell>
          <cell r="AL66526" t="b">
            <v>0</v>
          </cell>
          <cell r="AM66526" t="b">
            <v>0</v>
          </cell>
          <cell r="AN66526" t="b">
            <v>0</v>
          </cell>
          <cell r="AO66526" t="b">
            <v>0</v>
          </cell>
          <cell r="AP66526" t="b">
            <v>0</v>
          </cell>
          <cell r="AQ66526" t="b">
            <v>0</v>
          </cell>
          <cell r="AR66526" t="b">
            <v>0</v>
          </cell>
          <cell r="AS66526" t="b">
            <v>0</v>
          </cell>
          <cell r="AT66526" t="b">
            <v>0</v>
          </cell>
          <cell r="AU66526" t="b">
            <v>0</v>
          </cell>
          <cell r="AV66526" t="b">
            <v>0</v>
          </cell>
          <cell r="AW66526" t="b">
            <v>0</v>
          </cell>
        </row>
        <row r="66527">
          <cell r="S66527" t="str">
            <v>RICHNOR SPRINGS</v>
          </cell>
          <cell r="AF66527">
            <v>0</v>
          </cell>
          <cell r="AG66527">
            <v>0</v>
          </cell>
          <cell r="AH66527">
            <v>0</v>
          </cell>
          <cell r="AI66527">
            <v>0</v>
          </cell>
          <cell r="AJ66527">
            <v>0</v>
          </cell>
          <cell r="AK66527">
            <v>1</v>
          </cell>
          <cell r="AL66527" t="b">
            <v>0</v>
          </cell>
          <cell r="AM66527" t="b">
            <v>0</v>
          </cell>
          <cell r="AN66527" t="b">
            <v>0</v>
          </cell>
          <cell r="AO66527" t="b">
            <v>0</v>
          </cell>
          <cell r="AP66527" t="b">
            <v>0</v>
          </cell>
          <cell r="AQ66527" t="b">
            <v>0</v>
          </cell>
          <cell r="AR66527" t="b">
            <v>0</v>
          </cell>
          <cell r="AS66527" t="b">
            <v>0</v>
          </cell>
          <cell r="AT66527" t="b">
            <v>0</v>
          </cell>
          <cell r="AU66527" t="b">
            <v>0</v>
          </cell>
          <cell r="AV66527" t="b">
            <v>0</v>
          </cell>
          <cell r="AW66527" t="b">
            <v>0</v>
          </cell>
        </row>
        <row r="66528">
          <cell r="S66528" t="str">
            <v>BEVERLY HILLS</v>
          </cell>
          <cell r="AF66528">
            <v>0</v>
          </cell>
          <cell r="AG66528">
            <v>0</v>
          </cell>
          <cell r="AH66528">
            <v>0</v>
          </cell>
          <cell r="AI66528">
            <v>0</v>
          </cell>
          <cell r="AJ66528">
            <v>0</v>
          </cell>
          <cell r="AK66528">
            <v>1</v>
          </cell>
          <cell r="AL66528" t="b">
            <v>0</v>
          </cell>
          <cell r="AM66528" t="b">
            <v>0</v>
          </cell>
          <cell r="AN66528" t="b">
            <v>0</v>
          </cell>
          <cell r="AO66528" t="b">
            <v>0</v>
          </cell>
          <cell r="AP66528" t="b">
            <v>0</v>
          </cell>
          <cell r="AQ66528" t="b">
            <v>0</v>
          </cell>
          <cell r="AR66528" t="b">
            <v>0</v>
          </cell>
          <cell r="AS66528" t="b">
            <v>0</v>
          </cell>
          <cell r="AT66528" t="b">
            <v>0</v>
          </cell>
          <cell r="AU66528" t="b">
            <v>0</v>
          </cell>
          <cell r="AV66528" t="b">
            <v>0</v>
          </cell>
          <cell r="AW66528" t="b">
            <v>0</v>
          </cell>
        </row>
        <row r="66529">
          <cell r="S66529" t="str">
            <v>BEVERLY HILLS</v>
          </cell>
          <cell r="AF66529">
            <v>0</v>
          </cell>
          <cell r="AG66529">
            <v>0</v>
          </cell>
          <cell r="AH66529">
            <v>0</v>
          </cell>
          <cell r="AI66529">
            <v>0</v>
          </cell>
          <cell r="AJ66529">
            <v>0</v>
          </cell>
          <cell r="AK66529">
            <v>1</v>
          </cell>
          <cell r="AL66529" t="b">
            <v>0</v>
          </cell>
          <cell r="AM66529" t="b">
            <v>0</v>
          </cell>
          <cell r="AN66529" t="b">
            <v>0</v>
          </cell>
          <cell r="AO66529" t="b">
            <v>0</v>
          </cell>
          <cell r="AP66529" t="b">
            <v>0</v>
          </cell>
          <cell r="AQ66529" t="b">
            <v>0</v>
          </cell>
          <cell r="AR66529" t="b">
            <v>0</v>
          </cell>
          <cell r="AS66529" t="b">
            <v>0</v>
          </cell>
          <cell r="AT66529" t="b">
            <v>0</v>
          </cell>
          <cell r="AU66529" t="b">
            <v>0</v>
          </cell>
          <cell r="AV66529" t="b">
            <v>0</v>
          </cell>
          <cell r="AW66529" t="b">
            <v>0</v>
          </cell>
        </row>
        <row r="66530">
          <cell r="S66530" t="str">
            <v>MORAVIA-WALTHER</v>
          </cell>
          <cell r="AF66530">
            <v>0</v>
          </cell>
          <cell r="AG66530">
            <v>0</v>
          </cell>
          <cell r="AH66530">
            <v>0</v>
          </cell>
          <cell r="AI66530">
            <v>0</v>
          </cell>
          <cell r="AJ66530">
            <v>0</v>
          </cell>
          <cell r="AK66530">
            <v>1</v>
          </cell>
          <cell r="AL66530" t="b">
            <v>0</v>
          </cell>
          <cell r="AM66530" t="b">
            <v>0</v>
          </cell>
          <cell r="AN66530" t="b">
            <v>0</v>
          </cell>
          <cell r="AO66530" t="b">
            <v>0</v>
          </cell>
          <cell r="AP66530" t="b">
            <v>0</v>
          </cell>
          <cell r="AQ66530" t="b">
            <v>0</v>
          </cell>
          <cell r="AR66530" t="b">
            <v>0</v>
          </cell>
          <cell r="AS66530" t="b">
            <v>0</v>
          </cell>
          <cell r="AT66530" t="b">
            <v>0</v>
          </cell>
          <cell r="AU66530" t="b">
            <v>0</v>
          </cell>
          <cell r="AV66530" t="b">
            <v>0</v>
          </cell>
          <cell r="AW66530" t="b">
            <v>0</v>
          </cell>
        </row>
        <row r="66531">
          <cell r="S66531" t="str">
            <v>MADISON PARK</v>
          </cell>
          <cell r="AF66531">
            <v>0</v>
          </cell>
          <cell r="AG66531">
            <v>0</v>
          </cell>
          <cell r="AH66531">
            <v>1</v>
          </cell>
          <cell r="AI66531">
            <v>1</v>
          </cell>
          <cell r="AJ66531">
            <v>1</v>
          </cell>
          <cell r="AK66531">
            <v>1</v>
          </cell>
          <cell r="AL66531" t="b">
            <v>0</v>
          </cell>
          <cell r="AM66531" t="b">
            <v>0</v>
          </cell>
          <cell r="AN66531" t="b">
            <v>0</v>
          </cell>
          <cell r="AO66531" t="b">
            <v>0</v>
          </cell>
          <cell r="AP66531" t="b">
            <v>0</v>
          </cell>
          <cell r="AQ66531" t="b">
            <v>0</v>
          </cell>
          <cell r="AR66531" t="b">
            <v>0</v>
          </cell>
          <cell r="AS66531" t="b">
            <v>0</v>
          </cell>
          <cell r="AT66531" t="b">
            <v>0</v>
          </cell>
          <cell r="AU66531" t="b">
            <v>0</v>
          </cell>
          <cell r="AV66531" t="b">
            <v>0</v>
          </cell>
          <cell r="AW66531" t="b">
            <v>0</v>
          </cell>
        </row>
        <row r="66532">
          <cell r="S66532" t="str">
            <v>BROADWAY EAST</v>
          </cell>
          <cell r="AF66532">
            <v>0</v>
          </cell>
          <cell r="AG66532">
            <v>0</v>
          </cell>
          <cell r="AH66532">
            <v>0</v>
          </cell>
          <cell r="AI66532">
            <v>0</v>
          </cell>
          <cell r="AJ66532">
            <v>0</v>
          </cell>
          <cell r="AK66532">
            <v>1</v>
          </cell>
          <cell r="AL66532" t="b">
            <v>0</v>
          </cell>
          <cell r="AM66532" t="b">
            <v>0</v>
          </cell>
          <cell r="AN66532" t="b">
            <v>0</v>
          </cell>
          <cell r="AO66532" t="b">
            <v>0</v>
          </cell>
          <cell r="AP66532" t="b">
            <v>0</v>
          </cell>
          <cell r="AQ66532" t="b">
            <v>0</v>
          </cell>
          <cell r="AR66532" t="b">
            <v>0</v>
          </cell>
          <cell r="AS66532" t="b">
            <v>0</v>
          </cell>
          <cell r="AT66532" t="b">
            <v>0</v>
          </cell>
          <cell r="AU66532" t="b">
            <v>0</v>
          </cell>
          <cell r="AV66532" t="b">
            <v>0</v>
          </cell>
          <cell r="AW66532" t="b">
            <v>0</v>
          </cell>
        </row>
        <row r="66533">
          <cell r="S66533" t="str">
            <v>BEREA</v>
          </cell>
          <cell r="AF66533">
            <v>1</v>
          </cell>
          <cell r="AG66533">
            <v>1</v>
          </cell>
          <cell r="AH66533">
            <v>1</v>
          </cell>
          <cell r="AI66533">
            <v>1</v>
          </cell>
          <cell r="AJ66533">
            <v>1</v>
          </cell>
          <cell r="AK66533">
            <v>1</v>
          </cell>
          <cell r="AL66533" t="b">
            <v>0</v>
          </cell>
          <cell r="AM66533" t="b">
            <v>0</v>
          </cell>
          <cell r="AN66533" t="b">
            <v>0</v>
          </cell>
          <cell r="AO66533" t="b">
            <v>0</v>
          </cell>
          <cell r="AP66533" t="b">
            <v>0</v>
          </cell>
          <cell r="AQ66533" t="b">
            <v>0</v>
          </cell>
          <cell r="AR66533" t="b">
            <v>0</v>
          </cell>
          <cell r="AS66533" t="b">
            <v>0</v>
          </cell>
          <cell r="AT66533" t="b">
            <v>0</v>
          </cell>
          <cell r="AU66533" t="b">
            <v>0</v>
          </cell>
          <cell r="AV66533" t="b">
            <v>0</v>
          </cell>
          <cell r="AW66533" t="b">
            <v>0</v>
          </cell>
        </row>
        <row r="66534">
          <cell r="S66534" t="str">
            <v>SAINT JOSEPHS</v>
          </cell>
          <cell r="AF66534">
            <v>0</v>
          </cell>
          <cell r="AG66534">
            <v>1</v>
          </cell>
          <cell r="AH66534">
            <v>1</v>
          </cell>
          <cell r="AI66534">
            <v>1</v>
          </cell>
          <cell r="AJ66534">
            <v>1</v>
          </cell>
          <cell r="AK66534">
            <v>1</v>
          </cell>
          <cell r="AL66534" t="b">
            <v>0</v>
          </cell>
          <cell r="AM66534" t="b">
            <v>0</v>
          </cell>
          <cell r="AN66534" t="b">
            <v>0</v>
          </cell>
          <cell r="AO66534" t="b">
            <v>0</v>
          </cell>
          <cell r="AP66534" t="b">
            <v>0</v>
          </cell>
          <cell r="AQ66534" t="b">
            <v>0</v>
          </cell>
          <cell r="AR66534" t="b">
            <v>0</v>
          </cell>
          <cell r="AS66534" t="b">
            <v>0</v>
          </cell>
          <cell r="AT66534" t="b">
            <v>0</v>
          </cell>
          <cell r="AU66534" t="b">
            <v>0</v>
          </cell>
          <cell r="AV66534" t="b">
            <v>0</v>
          </cell>
          <cell r="AW66534" t="b">
            <v>0</v>
          </cell>
        </row>
        <row r="66535">
          <cell r="S66535" t="str">
            <v>ALLENDALE</v>
          </cell>
          <cell r="AF66535">
            <v>0</v>
          </cell>
          <cell r="AG66535">
            <v>0</v>
          </cell>
          <cell r="AH66535">
            <v>1</v>
          </cell>
          <cell r="AI66535">
            <v>1</v>
          </cell>
          <cell r="AJ66535">
            <v>1</v>
          </cell>
          <cell r="AK66535">
            <v>1</v>
          </cell>
          <cell r="AL66535" t="b">
            <v>0</v>
          </cell>
          <cell r="AM66535" t="b">
            <v>0</v>
          </cell>
          <cell r="AN66535" t="b">
            <v>0</v>
          </cell>
          <cell r="AO66535" t="b">
            <v>0</v>
          </cell>
          <cell r="AP66535" t="b">
            <v>0</v>
          </cell>
          <cell r="AQ66535" t="b">
            <v>0</v>
          </cell>
          <cell r="AR66535" t="b">
            <v>0</v>
          </cell>
          <cell r="AS66535" t="b">
            <v>0</v>
          </cell>
          <cell r="AT66535" t="b">
            <v>0</v>
          </cell>
          <cell r="AU66535" t="b">
            <v>0</v>
          </cell>
          <cell r="AV66535" t="b">
            <v>0</v>
          </cell>
          <cell r="AW66535" t="b">
            <v>0</v>
          </cell>
        </row>
        <row r="66536">
          <cell r="S66536" t="str">
            <v>NORTHWEST COMMUNITY ACTION</v>
          </cell>
          <cell r="AF66536">
            <v>1</v>
          </cell>
          <cell r="AG66536">
            <v>1</v>
          </cell>
          <cell r="AH66536">
            <v>1</v>
          </cell>
          <cell r="AI66536">
            <v>1</v>
          </cell>
          <cell r="AJ66536">
            <v>1</v>
          </cell>
          <cell r="AK66536">
            <v>1</v>
          </cell>
          <cell r="AL66536" t="b">
            <v>0</v>
          </cell>
          <cell r="AM66536" t="b">
            <v>0</v>
          </cell>
          <cell r="AN66536" t="b">
            <v>0</v>
          </cell>
          <cell r="AO66536" t="b">
            <v>0</v>
          </cell>
          <cell r="AP66536" t="b">
            <v>0</v>
          </cell>
          <cell r="AQ66536" t="b">
            <v>0</v>
          </cell>
          <cell r="AR66536" t="b">
            <v>0</v>
          </cell>
          <cell r="AS66536" t="b">
            <v>0</v>
          </cell>
          <cell r="AT66536" t="b">
            <v>0</v>
          </cell>
          <cell r="AU66536" t="b">
            <v>0</v>
          </cell>
          <cell r="AV66536" t="b">
            <v>0</v>
          </cell>
          <cell r="AW66536" t="b">
            <v>0</v>
          </cell>
        </row>
        <row r="66537">
          <cell r="S66537" t="str">
            <v>LUCILLE PARK</v>
          </cell>
          <cell r="AF66537">
            <v>0</v>
          </cell>
          <cell r="AG66537">
            <v>0</v>
          </cell>
          <cell r="AH66537">
            <v>0</v>
          </cell>
          <cell r="AI66537">
            <v>0</v>
          </cell>
          <cell r="AJ66537">
            <v>0</v>
          </cell>
          <cell r="AK66537">
            <v>1</v>
          </cell>
          <cell r="AL66537" t="b">
            <v>0</v>
          </cell>
          <cell r="AM66537" t="b">
            <v>0</v>
          </cell>
          <cell r="AN66537" t="b">
            <v>0</v>
          </cell>
          <cell r="AO66537" t="b">
            <v>0</v>
          </cell>
          <cell r="AP66537" t="b">
            <v>0</v>
          </cell>
          <cell r="AQ66537" t="b">
            <v>0</v>
          </cell>
          <cell r="AR66537" t="b">
            <v>0</v>
          </cell>
          <cell r="AS66537" t="b">
            <v>0</v>
          </cell>
          <cell r="AT66537" t="b">
            <v>0</v>
          </cell>
          <cell r="AU66537" t="b">
            <v>0</v>
          </cell>
          <cell r="AV66537" t="b">
            <v>0</v>
          </cell>
          <cell r="AW66537" t="b">
            <v>0</v>
          </cell>
        </row>
        <row r="66538">
          <cell r="S66538" t="str">
            <v>PARKVIEW/WOODBROOK</v>
          </cell>
          <cell r="AF66538">
            <v>0</v>
          </cell>
          <cell r="AG66538">
            <v>0</v>
          </cell>
          <cell r="AH66538">
            <v>0</v>
          </cell>
          <cell r="AI66538">
            <v>0</v>
          </cell>
          <cell r="AJ66538">
            <v>0</v>
          </cell>
          <cell r="AK66538">
            <v>1</v>
          </cell>
          <cell r="AL66538" t="b">
            <v>0</v>
          </cell>
          <cell r="AM66538" t="b">
            <v>0</v>
          </cell>
          <cell r="AN66538" t="b">
            <v>0</v>
          </cell>
          <cell r="AO66538" t="b">
            <v>0</v>
          </cell>
          <cell r="AP66538" t="b">
            <v>0</v>
          </cell>
          <cell r="AQ66538" t="b">
            <v>0</v>
          </cell>
          <cell r="AR66538" t="b">
            <v>0</v>
          </cell>
          <cell r="AS66538" t="b">
            <v>0</v>
          </cell>
          <cell r="AT66538" t="b">
            <v>0</v>
          </cell>
          <cell r="AU66538" t="b">
            <v>0</v>
          </cell>
          <cell r="AV66538" t="b">
            <v>0</v>
          </cell>
          <cell r="AW66538" t="b">
            <v>0</v>
          </cell>
        </row>
        <row r="66539">
          <cell r="S66539" t="str">
            <v>BARCLAY</v>
          </cell>
          <cell r="AF66539">
            <v>0</v>
          </cell>
          <cell r="AG66539">
            <v>0</v>
          </cell>
          <cell r="AH66539">
            <v>1</v>
          </cell>
          <cell r="AI66539">
            <v>1</v>
          </cell>
          <cell r="AJ66539">
            <v>1</v>
          </cell>
          <cell r="AK66539">
            <v>1</v>
          </cell>
          <cell r="AL66539" t="b">
            <v>0</v>
          </cell>
          <cell r="AM66539" t="b">
            <v>0</v>
          </cell>
          <cell r="AN66539" t="b">
            <v>0</v>
          </cell>
          <cell r="AO66539" t="b">
            <v>0</v>
          </cell>
          <cell r="AP66539" t="b">
            <v>0</v>
          </cell>
          <cell r="AQ66539" t="b">
            <v>0</v>
          </cell>
          <cell r="AR66539" t="b">
            <v>0</v>
          </cell>
          <cell r="AS66539" t="b">
            <v>0</v>
          </cell>
          <cell r="AT66539" t="b">
            <v>0</v>
          </cell>
          <cell r="AU66539" t="b">
            <v>0</v>
          </cell>
          <cell r="AV66539" t="b">
            <v>0</v>
          </cell>
          <cell r="AW66539" t="b">
            <v>0</v>
          </cell>
        </row>
        <row r="66540">
          <cell r="S66540" t="str">
            <v>CHARLES VILLAGE</v>
          </cell>
          <cell r="AF66540">
            <v>0</v>
          </cell>
          <cell r="AG66540">
            <v>0</v>
          </cell>
          <cell r="AH66540">
            <v>0</v>
          </cell>
          <cell r="AI66540">
            <v>0</v>
          </cell>
          <cell r="AJ66540">
            <v>0</v>
          </cell>
          <cell r="AK66540">
            <v>1</v>
          </cell>
          <cell r="AL66540" t="b">
            <v>0</v>
          </cell>
          <cell r="AM66540" t="b">
            <v>0</v>
          </cell>
          <cell r="AN66540" t="b">
            <v>0</v>
          </cell>
          <cell r="AO66540" t="b">
            <v>0</v>
          </cell>
          <cell r="AP66540" t="b">
            <v>0</v>
          </cell>
          <cell r="AQ66540" t="b">
            <v>0</v>
          </cell>
          <cell r="AR66540" t="b">
            <v>0</v>
          </cell>
          <cell r="AS66540" t="b">
            <v>0</v>
          </cell>
          <cell r="AT66540" t="b">
            <v>0</v>
          </cell>
          <cell r="AU66540" t="b">
            <v>0</v>
          </cell>
          <cell r="AV66540" t="b">
            <v>0</v>
          </cell>
          <cell r="AW66540" t="b">
            <v>0</v>
          </cell>
        </row>
        <row r="66541">
          <cell r="S66541" t="str">
            <v>WINSTON-GOVANS</v>
          </cell>
          <cell r="AF66541">
            <v>0</v>
          </cell>
          <cell r="AG66541">
            <v>0</v>
          </cell>
          <cell r="AH66541">
            <v>1</v>
          </cell>
          <cell r="AI66541">
            <v>1</v>
          </cell>
          <cell r="AJ66541">
            <v>1</v>
          </cell>
          <cell r="AK66541">
            <v>1</v>
          </cell>
          <cell r="AL66541" t="b">
            <v>0</v>
          </cell>
          <cell r="AM66541" t="b">
            <v>0</v>
          </cell>
          <cell r="AN66541" t="b">
            <v>0</v>
          </cell>
          <cell r="AO66541" t="b">
            <v>0</v>
          </cell>
          <cell r="AP66541" t="b">
            <v>0</v>
          </cell>
          <cell r="AQ66541" t="b">
            <v>0</v>
          </cell>
          <cell r="AR66541" t="b">
            <v>0</v>
          </cell>
          <cell r="AS66541" t="b">
            <v>0</v>
          </cell>
          <cell r="AT66541" t="b">
            <v>0</v>
          </cell>
          <cell r="AU66541" t="b">
            <v>0</v>
          </cell>
          <cell r="AV66541" t="b">
            <v>0</v>
          </cell>
          <cell r="AW66541" t="b">
            <v>0</v>
          </cell>
        </row>
        <row r="66542">
          <cell r="S66542" t="str">
            <v>MCELDERRY PARK</v>
          </cell>
          <cell r="AF66542">
            <v>1</v>
          </cell>
          <cell r="AG66542">
            <v>1</v>
          </cell>
          <cell r="AH66542">
            <v>1</v>
          </cell>
          <cell r="AI66542">
            <v>1</v>
          </cell>
          <cell r="AJ66542">
            <v>1</v>
          </cell>
          <cell r="AK66542">
            <v>1</v>
          </cell>
          <cell r="AL66542" t="b">
            <v>0</v>
          </cell>
          <cell r="AM66542" t="b">
            <v>0</v>
          </cell>
          <cell r="AN66542" t="b">
            <v>0</v>
          </cell>
          <cell r="AO66542" t="b">
            <v>0</v>
          </cell>
          <cell r="AP66542" t="b">
            <v>0</v>
          </cell>
          <cell r="AQ66542" t="b">
            <v>0</v>
          </cell>
          <cell r="AR66542" t="b">
            <v>0</v>
          </cell>
          <cell r="AS66542" t="b">
            <v>0</v>
          </cell>
          <cell r="AT66542" t="b">
            <v>0</v>
          </cell>
          <cell r="AU66542" t="b">
            <v>0</v>
          </cell>
          <cell r="AV66542" t="b">
            <v>0</v>
          </cell>
          <cell r="AW66542" t="b">
            <v>0</v>
          </cell>
        </row>
        <row r="66543">
          <cell r="S66543" t="str">
            <v>PENN NORTH</v>
          </cell>
          <cell r="AF66543">
            <v>0</v>
          </cell>
          <cell r="AG66543">
            <v>0</v>
          </cell>
          <cell r="AH66543">
            <v>0</v>
          </cell>
          <cell r="AI66543">
            <v>1</v>
          </cell>
          <cell r="AJ66543">
            <v>1</v>
          </cell>
          <cell r="AK66543">
            <v>1</v>
          </cell>
          <cell r="AL66543" t="b">
            <v>0</v>
          </cell>
          <cell r="AM66543" t="b">
            <v>0</v>
          </cell>
          <cell r="AN66543" t="b">
            <v>0</v>
          </cell>
          <cell r="AO66543" t="b">
            <v>0</v>
          </cell>
          <cell r="AP66543" t="b">
            <v>0</v>
          </cell>
          <cell r="AQ66543" t="b">
            <v>0</v>
          </cell>
          <cell r="AR66543" t="b">
            <v>0</v>
          </cell>
          <cell r="AS66543" t="b">
            <v>0</v>
          </cell>
          <cell r="AT66543" t="b">
            <v>0</v>
          </cell>
          <cell r="AU66543" t="b">
            <v>0</v>
          </cell>
          <cell r="AV66543" t="b">
            <v>0</v>
          </cell>
          <cell r="AW66543" t="b">
            <v>0</v>
          </cell>
        </row>
        <row r="66544">
          <cell r="S66544" t="str">
            <v>BELAIR-EDISON</v>
          </cell>
          <cell r="AF66544">
            <v>0</v>
          </cell>
          <cell r="AG66544">
            <v>0</v>
          </cell>
          <cell r="AH66544">
            <v>0</v>
          </cell>
          <cell r="AI66544">
            <v>0</v>
          </cell>
          <cell r="AJ66544">
            <v>0</v>
          </cell>
          <cell r="AK66544">
            <v>1</v>
          </cell>
          <cell r="AL66544" t="b">
            <v>0</v>
          </cell>
          <cell r="AM66544" t="b">
            <v>0</v>
          </cell>
          <cell r="AN66544" t="b">
            <v>0</v>
          </cell>
          <cell r="AO66544" t="b">
            <v>0</v>
          </cell>
          <cell r="AP66544" t="b">
            <v>0</v>
          </cell>
          <cell r="AQ66544" t="b">
            <v>0</v>
          </cell>
          <cell r="AR66544" t="b">
            <v>0</v>
          </cell>
          <cell r="AS66544" t="b">
            <v>0</v>
          </cell>
          <cell r="AT66544" t="b">
            <v>0</v>
          </cell>
          <cell r="AU66544" t="b">
            <v>0</v>
          </cell>
          <cell r="AV66544" t="b">
            <v>0</v>
          </cell>
          <cell r="AW66544" t="b">
            <v>0</v>
          </cell>
        </row>
        <row r="66545">
          <cell r="S66545" t="str">
            <v>LUCILLE PARK</v>
          </cell>
          <cell r="AF66545">
            <v>0</v>
          </cell>
          <cell r="AG66545">
            <v>0</v>
          </cell>
          <cell r="AH66545">
            <v>0</v>
          </cell>
          <cell r="AI66545">
            <v>0</v>
          </cell>
          <cell r="AJ66545">
            <v>1</v>
          </cell>
          <cell r="AK66545">
            <v>1</v>
          </cell>
          <cell r="AL66545" t="b">
            <v>0</v>
          </cell>
          <cell r="AM66545" t="b">
            <v>0</v>
          </cell>
          <cell r="AN66545" t="b">
            <v>0</v>
          </cell>
          <cell r="AO66545" t="b">
            <v>0</v>
          </cell>
          <cell r="AP66545" t="b">
            <v>0</v>
          </cell>
          <cell r="AQ66545" t="b">
            <v>0</v>
          </cell>
          <cell r="AR66545" t="b">
            <v>0</v>
          </cell>
          <cell r="AS66545" t="b">
            <v>0</v>
          </cell>
          <cell r="AT66545" t="b">
            <v>0</v>
          </cell>
          <cell r="AU66545" t="b">
            <v>0</v>
          </cell>
          <cell r="AV66545" t="b">
            <v>0</v>
          </cell>
          <cell r="AW66545" t="b">
            <v>0</v>
          </cell>
        </row>
        <row r="66546">
          <cell r="S66546" t="str">
            <v>MORRELL PARK</v>
          </cell>
          <cell r="AF66546">
            <v>1</v>
          </cell>
          <cell r="AG66546">
            <v>1</v>
          </cell>
          <cell r="AH66546">
            <v>1</v>
          </cell>
          <cell r="AI66546">
            <v>1</v>
          </cell>
          <cell r="AJ66546">
            <v>1</v>
          </cell>
          <cell r="AK66546">
            <v>1</v>
          </cell>
          <cell r="AL66546" t="b">
            <v>0</v>
          </cell>
          <cell r="AM66546" t="b">
            <v>0</v>
          </cell>
          <cell r="AN66546" t="b">
            <v>0</v>
          </cell>
          <cell r="AO66546" t="b">
            <v>0</v>
          </cell>
          <cell r="AP66546" t="b">
            <v>0</v>
          </cell>
          <cell r="AQ66546" t="b">
            <v>0</v>
          </cell>
          <cell r="AR66546" t="b">
            <v>0</v>
          </cell>
          <cell r="AS66546" t="b">
            <v>0</v>
          </cell>
          <cell r="AT66546" t="b">
            <v>0</v>
          </cell>
          <cell r="AU66546" t="b">
            <v>0</v>
          </cell>
          <cell r="AV66546" t="b">
            <v>0</v>
          </cell>
          <cell r="AW66546" t="b">
            <v>0</v>
          </cell>
        </row>
        <row r="66547">
          <cell r="S66547" t="str">
            <v>HARLEM PARK</v>
          </cell>
          <cell r="AF66547">
            <v>0</v>
          </cell>
          <cell r="AG66547">
            <v>0</v>
          </cell>
          <cell r="AH66547">
            <v>0</v>
          </cell>
          <cell r="AI66547">
            <v>1</v>
          </cell>
          <cell r="AJ66547">
            <v>1</v>
          </cell>
          <cell r="AK66547">
            <v>1</v>
          </cell>
          <cell r="AL66547" t="b">
            <v>0</v>
          </cell>
          <cell r="AM66547" t="b">
            <v>0</v>
          </cell>
          <cell r="AN66547" t="b">
            <v>0</v>
          </cell>
          <cell r="AO66547" t="b">
            <v>0</v>
          </cell>
          <cell r="AP66547" t="b">
            <v>0</v>
          </cell>
          <cell r="AQ66547" t="b">
            <v>0</v>
          </cell>
          <cell r="AR66547" t="b">
            <v>0</v>
          </cell>
          <cell r="AS66547" t="b">
            <v>0</v>
          </cell>
          <cell r="AT66547" t="b">
            <v>0</v>
          </cell>
          <cell r="AU66547" t="b">
            <v>0</v>
          </cell>
          <cell r="AV66547" t="b">
            <v>0</v>
          </cell>
          <cell r="AW66547" t="b">
            <v>0</v>
          </cell>
        </row>
        <row r="66548">
          <cell r="S66548" t="str">
            <v>HARLEM PARK</v>
          </cell>
          <cell r="AF66548">
            <v>0</v>
          </cell>
          <cell r="AG66548">
            <v>0</v>
          </cell>
          <cell r="AH66548">
            <v>0</v>
          </cell>
          <cell r="AI66548">
            <v>1</v>
          </cell>
          <cell r="AJ66548">
            <v>1</v>
          </cell>
          <cell r="AK66548">
            <v>1</v>
          </cell>
          <cell r="AL66548" t="b">
            <v>0</v>
          </cell>
          <cell r="AM66548" t="b">
            <v>0</v>
          </cell>
          <cell r="AN66548" t="b">
            <v>0</v>
          </cell>
          <cell r="AO66548" t="b">
            <v>0</v>
          </cell>
          <cell r="AP66548" t="b">
            <v>0</v>
          </cell>
          <cell r="AQ66548" t="b">
            <v>0</v>
          </cell>
          <cell r="AR66548" t="b">
            <v>0</v>
          </cell>
          <cell r="AS66548" t="b">
            <v>0</v>
          </cell>
          <cell r="AT66548" t="b">
            <v>0</v>
          </cell>
          <cell r="AU66548" t="b">
            <v>0</v>
          </cell>
          <cell r="AV66548" t="b">
            <v>0</v>
          </cell>
          <cell r="AW66548" t="b">
            <v>0</v>
          </cell>
        </row>
        <row r="66549">
          <cell r="S66549" t="str">
            <v>HARLEM PARK</v>
          </cell>
          <cell r="AF66549">
            <v>0</v>
          </cell>
          <cell r="AG66549">
            <v>0</v>
          </cell>
          <cell r="AH66549">
            <v>0</v>
          </cell>
          <cell r="AI66549">
            <v>1</v>
          </cell>
          <cell r="AJ66549">
            <v>1</v>
          </cell>
          <cell r="AK66549">
            <v>1</v>
          </cell>
          <cell r="AL66549" t="b">
            <v>0</v>
          </cell>
          <cell r="AM66549" t="b">
            <v>0</v>
          </cell>
          <cell r="AN66549" t="b">
            <v>0</v>
          </cell>
          <cell r="AO66549" t="b">
            <v>0</v>
          </cell>
          <cell r="AP66549" t="b">
            <v>0</v>
          </cell>
          <cell r="AQ66549" t="b">
            <v>0</v>
          </cell>
          <cell r="AR66549" t="b">
            <v>0</v>
          </cell>
          <cell r="AS66549" t="b">
            <v>0</v>
          </cell>
          <cell r="AT66549" t="b">
            <v>0</v>
          </cell>
          <cell r="AU66549" t="b">
            <v>0</v>
          </cell>
          <cell r="AV66549" t="b">
            <v>0</v>
          </cell>
          <cell r="AW66549" t="b">
            <v>0</v>
          </cell>
        </row>
        <row r="66550">
          <cell r="S66550" t="str">
            <v>HARLEM PARK</v>
          </cell>
          <cell r="AF66550">
            <v>0</v>
          </cell>
          <cell r="AG66550">
            <v>0</v>
          </cell>
          <cell r="AH66550">
            <v>0</v>
          </cell>
          <cell r="AI66550">
            <v>1</v>
          </cell>
          <cell r="AJ66550">
            <v>1</v>
          </cell>
          <cell r="AK66550">
            <v>1</v>
          </cell>
          <cell r="AL66550" t="b">
            <v>0</v>
          </cell>
          <cell r="AM66550" t="b">
            <v>0</v>
          </cell>
          <cell r="AN66550" t="b">
            <v>0</v>
          </cell>
          <cell r="AO66550" t="b">
            <v>0</v>
          </cell>
          <cell r="AP66550" t="b">
            <v>0</v>
          </cell>
          <cell r="AQ66550" t="b">
            <v>0</v>
          </cell>
          <cell r="AR66550" t="b">
            <v>0</v>
          </cell>
          <cell r="AS66550" t="b">
            <v>0</v>
          </cell>
          <cell r="AT66550" t="b">
            <v>0</v>
          </cell>
          <cell r="AU66550" t="b">
            <v>0</v>
          </cell>
          <cell r="AV66550" t="b">
            <v>0</v>
          </cell>
          <cell r="AW66550" t="b">
            <v>0</v>
          </cell>
        </row>
        <row r="66551">
          <cell r="S66551" t="str">
            <v>PENROSE/FAYETTE STREET OUTREAC</v>
          </cell>
          <cell r="AF66551">
            <v>0</v>
          </cell>
          <cell r="AG66551">
            <v>1</v>
          </cell>
          <cell r="AH66551">
            <v>1</v>
          </cell>
          <cell r="AI66551">
            <v>1</v>
          </cell>
          <cell r="AJ66551">
            <v>1</v>
          </cell>
          <cell r="AK66551">
            <v>1</v>
          </cell>
          <cell r="AL66551" t="b">
            <v>0</v>
          </cell>
          <cell r="AM66551" t="b">
            <v>0</v>
          </cell>
          <cell r="AN66551" t="b">
            <v>0</v>
          </cell>
          <cell r="AO66551" t="b">
            <v>0</v>
          </cell>
          <cell r="AP66551" t="b">
            <v>0</v>
          </cell>
          <cell r="AQ66551" t="b">
            <v>0</v>
          </cell>
          <cell r="AR66551" t="b">
            <v>0</v>
          </cell>
          <cell r="AS66551" t="b">
            <v>0</v>
          </cell>
          <cell r="AT66551" t="b">
            <v>0</v>
          </cell>
          <cell r="AU66551" t="b">
            <v>0</v>
          </cell>
          <cell r="AV66551" t="b">
            <v>0</v>
          </cell>
          <cell r="AW66551" t="b">
            <v>0</v>
          </cell>
        </row>
        <row r="66552">
          <cell r="S66552" t="str">
            <v>DRUID HEIGHTS</v>
          </cell>
          <cell r="AF66552">
            <v>0</v>
          </cell>
          <cell r="AG66552">
            <v>0</v>
          </cell>
          <cell r="AH66552">
            <v>0</v>
          </cell>
          <cell r="AI66552">
            <v>1</v>
          </cell>
          <cell r="AJ66552">
            <v>1</v>
          </cell>
          <cell r="AK66552">
            <v>1</v>
          </cell>
          <cell r="AL66552" t="b">
            <v>0</v>
          </cell>
          <cell r="AM66552" t="b">
            <v>0</v>
          </cell>
          <cell r="AN66552" t="b">
            <v>0</v>
          </cell>
          <cell r="AO66552" t="b">
            <v>0</v>
          </cell>
          <cell r="AP66552" t="b">
            <v>0</v>
          </cell>
          <cell r="AQ66552" t="b">
            <v>0</v>
          </cell>
          <cell r="AR66552" t="b">
            <v>0</v>
          </cell>
          <cell r="AS66552" t="b">
            <v>0</v>
          </cell>
          <cell r="AT66552" t="b">
            <v>0</v>
          </cell>
          <cell r="AU66552" t="b">
            <v>0</v>
          </cell>
          <cell r="AV66552" t="b">
            <v>0</v>
          </cell>
          <cell r="AW66552" t="b">
            <v>0</v>
          </cell>
        </row>
        <row r="66553">
          <cell r="S66553" t="str">
            <v>BROADWAY EAST</v>
          </cell>
          <cell r="AF66553">
            <v>0</v>
          </cell>
          <cell r="AG66553">
            <v>0</v>
          </cell>
          <cell r="AH66553">
            <v>0</v>
          </cell>
          <cell r="AI66553">
            <v>1</v>
          </cell>
          <cell r="AJ66553">
            <v>1</v>
          </cell>
          <cell r="AK66553">
            <v>1</v>
          </cell>
          <cell r="AL66553" t="b">
            <v>0</v>
          </cell>
          <cell r="AM66553" t="b">
            <v>0</v>
          </cell>
          <cell r="AN66553" t="b">
            <v>0</v>
          </cell>
          <cell r="AO66553" t="b">
            <v>0</v>
          </cell>
          <cell r="AP66553" t="b">
            <v>0</v>
          </cell>
          <cell r="AQ66553" t="b">
            <v>0</v>
          </cell>
          <cell r="AR66553" t="b">
            <v>0</v>
          </cell>
          <cell r="AS66553" t="b">
            <v>0</v>
          </cell>
          <cell r="AT66553" t="b">
            <v>0</v>
          </cell>
          <cell r="AU66553" t="b">
            <v>0</v>
          </cell>
          <cell r="AV66553" t="b">
            <v>0</v>
          </cell>
          <cell r="AW66553" t="b">
            <v>0</v>
          </cell>
        </row>
        <row r="66554">
          <cell r="S66554" t="str">
            <v>MILTON-MONTFORD</v>
          </cell>
          <cell r="AF66554">
            <v>0</v>
          </cell>
          <cell r="AG66554">
            <v>0</v>
          </cell>
          <cell r="AH66554">
            <v>0</v>
          </cell>
          <cell r="AI66554">
            <v>0</v>
          </cell>
          <cell r="AJ66554">
            <v>1</v>
          </cell>
          <cell r="AK66554">
            <v>1</v>
          </cell>
          <cell r="AL66554" t="b">
            <v>0</v>
          </cell>
          <cell r="AM66554" t="b">
            <v>0</v>
          </cell>
          <cell r="AN66554" t="b">
            <v>0</v>
          </cell>
          <cell r="AO66554" t="b">
            <v>0</v>
          </cell>
          <cell r="AP66554" t="b">
            <v>0</v>
          </cell>
          <cell r="AQ66554" t="b">
            <v>0</v>
          </cell>
          <cell r="AR66554" t="b">
            <v>0</v>
          </cell>
          <cell r="AS66554" t="b">
            <v>0</v>
          </cell>
          <cell r="AT66554" t="b">
            <v>0</v>
          </cell>
          <cell r="AU66554" t="b">
            <v>0</v>
          </cell>
          <cell r="AV66554" t="b">
            <v>0</v>
          </cell>
          <cell r="AW66554" t="b">
            <v>0</v>
          </cell>
        </row>
        <row r="66555">
          <cell r="S66555" t="str">
            <v>PENROSE/FAYETTE STREET OUTREAC</v>
          </cell>
          <cell r="AF66555">
            <v>1</v>
          </cell>
          <cell r="AG66555">
            <v>1</v>
          </cell>
          <cell r="AH66555">
            <v>1</v>
          </cell>
          <cell r="AI66555">
            <v>1</v>
          </cell>
          <cell r="AJ66555">
            <v>1</v>
          </cell>
          <cell r="AK66555">
            <v>1</v>
          </cell>
          <cell r="AL66555" t="b">
            <v>0</v>
          </cell>
          <cell r="AM66555" t="b">
            <v>0</v>
          </cell>
          <cell r="AN66555" t="b">
            <v>0</v>
          </cell>
          <cell r="AO66555" t="b">
            <v>0</v>
          </cell>
          <cell r="AP66555" t="b">
            <v>0</v>
          </cell>
          <cell r="AQ66555" t="b">
            <v>0</v>
          </cell>
          <cell r="AR66555" t="b">
            <v>0</v>
          </cell>
          <cell r="AS66555" t="b">
            <v>0</v>
          </cell>
          <cell r="AT66555" t="b">
            <v>0</v>
          </cell>
          <cell r="AU66555" t="b">
            <v>0</v>
          </cell>
          <cell r="AV66555" t="b">
            <v>0</v>
          </cell>
          <cell r="AW66555" t="b">
            <v>0</v>
          </cell>
        </row>
        <row r="66556">
          <cell r="S66556" t="str">
            <v>NORTHWEST COMMUNITY ACTION</v>
          </cell>
          <cell r="AF66556">
            <v>1</v>
          </cell>
          <cell r="AG66556">
            <v>1</v>
          </cell>
          <cell r="AH66556">
            <v>1</v>
          </cell>
          <cell r="AI66556">
            <v>1</v>
          </cell>
          <cell r="AJ66556">
            <v>1</v>
          </cell>
          <cell r="AK66556">
            <v>1</v>
          </cell>
          <cell r="AL66556" t="b">
            <v>0</v>
          </cell>
          <cell r="AM66556" t="b">
            <v>0</v>
          </cell>
          <cell r="AN66556" t="b">
            <v>0</v>
          </cell>
          <cell r="AO66556" t="b">
            <v>0</v>
          </cell>
          <cell r="AP66556" t="b">
            <v>0</v>
          </cell>
          <cell r="AQ66556" t="b">
            <v>0</v>
          </cell>
          <cell r="AR66556" t="b">
            <v>0</v>
          </cell>
          <cell r="AS66556" t="b">
            <v>0</v>
          </cell>
          <cell r="AT66556" t="b">
            <v>0</v>
          </cell>
          <cell r="AU66556" t="b">
            <v>0</v>
          </cell>
          <cell r="AV66556" t="b">
            <v>0</v>
          </cell>
          <cell r="AW66556" t="b">
            <v>0</v>
          </cell>
        </row>
        <row r="66557">
          <cell r="S66557" t="str">
            <v>EDMONDSON VILLAGE</v>
          </cell>
          <cell r="AF66557">
            <v>1</v>
          </cell>
          <cell r="AG66557">
            <v>1</v>
          </cell>
          <cell r="AH66557">
            <v>1</v>
          </cell>
          <cell r="AI66557">
            <v>1</v>
          </cell>
          <cell r="AJ66557">
            <v>1</v>
          </cell>
          <cell r="AK66557">
            <v>1</v>
          </cell>
          <cell r="AL66557" t="b">
            <v>0</v>
          </cell>
          <cell r="AM66557" t="b">
            <v>0</v>
          </cell>
          <cell r="AN66557" t="b">
            <v>0</v>
          </cell>
          <cell r="AO66557" t="b">
            <v>0</v>
          </cell>
          <cell r="AP66557" t="b">
            <v>0</v>
          </cell>
          <cell r="AQ66557" t="b">
            <v>0</v>
          </cell>
          <cell r="AR66557" t="b">
            <v>0</v>
          </cell>
          <cell r="AS66557" t="b">
            <v>0</v>
          </cell>
          <cell r="AT66557" t="b">
            <v>0</v>
          </cell>
          <cell r="AU66557" t="b">
            <v>0</v>
          </cell>
          <cell r="AV66557" t="b">
            <v>0</v>
          </cell>
          <cell r="AW66557" t="b">
            <v>0</v>
          </cell>
        </row>
        <row r="66558">
          <cell r="S66558" t="str">
            <v>CENTRAL FOREST PARK</v>
          </cell>
          <cell r="AF66558">
            <v>1</v>
          </cell>
          <cell r="AG66558">
            <v>1</v>
          </cell>
          <cell r="AH66558">
            <v>1</v>
          </cell>
          <cell r="AI66558">
            <v>1</v>
          </cell>
          <cell r="AJ66558">
            <v>1</v>
          </cell>
          <cell r="AK66558">
            <v>1</v>
          </cell>
          <cell r="AL66558" t="b">
            <v>0</v>
          </cell>
          <cell r="AM66558" t="b">
            <v>0</v>
          </cell>
          <cell r="AN66558" t="b">
            <v>0</v>
          </cell>
          <cell r="AO66558" t="b">
            <v>0</v>
          </cell>
          <cell r="AP66558" t="b">
            <v>0</v>
          </cell>
          <cell r="AQ66558" t="b">
            <v>0</v>
          </cell>
          <cell r="AR66558" t="b">
            <v>0</v>
          </cell>
          <cell r="AS66558" t="b">
            <v>0</v>
          </cell>
          <cell r="AT66558" t="b">
            <v>0</v>
          </cell>
          <cell r="AU66558" t="b">
            <v>0</v>
          </cell>
          <cell r="AV66558" t="b">
            <v>0</v>
          </cell>
          <cell r="AW66558" t="b">
            <v>0</v>
          </cell>
        </row>
        <row r="66559">
          <cell r="S66559" t="str">
            <v>CALLAWAY-GARRISON</v>
          </cell>
          <cell r="AF66559">
            <v>0</v>
          </cell>
          <cell r="AG66559">
            <v>0</v>
          </cell>
          <cell r="AH66559">
            <v>0</v>
          </cell>
          <cell r="AI66559">
            <v>0</v>
          </cell>
          <cell r="AJ66559">
            <v>1</v>
          </cell>
          <cell r="AK66559">
            <v>1</v>
          </cell>
          <cell r="AL66559" t="b">
            <v>0</v>
          </cell>
          <cell r="AM66559" t="b">
            <v>0</v>
          </cell>
          <cell r="AN66559" t="b">
            <v>0</v>
          </cell>
          <cell r="AO66559" t="b">
            <v>0</v>
          </cell>
          <cell r="AP66559" t="b">
            <v>0</v>
          </cell>
          <cell r="AQ66559" t="b">
            <v>0</v>
          </cell>
          <cell r="AR66559" t="b">
            <v>0</v>
          </cell>
          <cell r="AS66559" t="b">
            <v>0</v>
          </cell>
          <cell r="AT66559" t="b">
            <v>0</v>
          </cell>
          <cell r="AU66559" t="b">
            <v>0</v>
          </cell>
          <cell r="AV66559" t="b">
            <v>0</v>
          </cell>
          <cell r="AW66559" t="b">
            <v>0</v>
          </cell>
        </row>
        <row r="66560">
          <cell r="S66560" t="str">
            <v>HANLON-LONGWOOD</v>
          </cell>
          <cell r="AF66560">
            <v>0</v>
          </cell>
          <cell r="AG66560">
            <v>0</v>
          </cell>
          <cell r="AH66560">
            <v>0</v>
          </cell>
          <cell r="AI66560">
            <v>1</v>
          </cell>
          <cell r="AJ66560">
            <v>1</v>
          </cell>
          <cell r="AK66560">
            <v>1</v>
          </cell>
          <cell r="AL66560" t="b">
            <v>0</v>
          </cell>
          <cell r="AM66560" t="b">
            <v>0</v>
          </cell>
          <cell r="AN66560" t="b">
            <v>0</v>
          </cell>
          <cell r="AO66560" t="b">
            <v>0</v>
          </cell>
          <cell r="AP66560" t="b">
            <v>0</v>
          </cell>
          <cell r="AQ66560" t="b">
            <v>0</v>
          </cell>
          <cell r="AR66560" t="b">
            <v>0</v>
          </cell>
          <cell r="AS66560" t="b">
            <v>0</v>
          </cell>
          <cell r="AT66560" t="b">
            <v>0</v>
          </cell>
          <cell r="AU66560" t="b">
            <v>0</v>
          </cell>
          <cell r="AV66560" t="b">
            <v>0</v>
          </cell>
          <cell r="AW66560" t="b">
            <v>0</v>
          </cell>
        </row>
        <row r="66561">
          <cell r="S66561" t="str">
            <v>HANLON-LONGWOOD</v>
          </cell>
          <cell r="AF66561">
            <v>0</v>
          </cell>
          <cell r="AG66561">
            <v>0</v>
          </cell>
          <cell r="AH66561">
            <v>1</v>
          </cell>
          <cell r="AI66561">
            <v>1</v>
          </cell>
          <cell r="AJ66561">
            <v>1</v>
          </cell>
          <cell r="AK66561">
            <v>1</v>
          </cell>
          <cell r="AL66561" t="b">
            <v>0</v>
          </cell>
          <cell r="AM66561" t="b">
            <v>0</v>
          </cell>
          <cell r="AN66561" t="b">
            <v>0</v>
          </cell>
          <cell r="AO66561" t="b">
            <v>0</v>
          </cell>
          <cell r="AP66561" t="b">
            <v>0</v>
          </cell>
          <cell r="AQ66561" t="b">
            <v>0</v>
          </cell>
          <cell r="AR66561" t="b">
            <v>0</v>
          </cell>
          <cell r="AS66561" t="b">
            <v>0</v>
          </cell>
          <cell r="AT66561" t="b">
            <v>0</v>
          </cell>
          <cell r="AU66561" t="b">
            <v>0</v>
          </cell>
          <cell r="AV66561" t="b">
            <v>0</v>
          </cell>
          <cell r="AW66561" t="b">
            <v>0</v>
          </cell>
        </row>
        <row r="66562">
          <cell r="S66562" t="str">
            <v>MONDAWMIN</v>
          </cell>
          <cell r="AF66562">
            <v>0</v>
          </cell>
          <cell r="AG66562">
            <v>0</v>
          </cell>
          <cell r="AH66562">
            <v>1</v>
          </cell>
          <cell r="AI66562">
            <v>1</v>
          </cell>
          <cell r="AJ66562">
            <v>1</v>
          </cell>
          <cell r="AK66562">
            <v>1</v>
          </cell>
          <cell r="AL66562" t="b">
            <v>0</v>
          </cell>
          <cell r="AM66562" t="b">
            <v>0</v>
          </cell>
          <cell r="AN66562" t="b">
            <v>0</v>
          </cell>
          <cell r="AO66562" t="b">
            <v>0</v>
          </cell>
          <cell r="AP66562" t="b">
            <v>0</v>
          </cell>
          <cell r="AQ66562" t="b">
            <v>0</v>
          </cell>
          <cell r="AR66562" t="b">
            <v>0</v>
          </cell>
          <cell r="AS66562" t="b">
            <v>0</v>
          </cell>
          <cell r="AT66562" t="b">
            <v>0</v>
          </cell>
          <cell r="AU66562" t="b">
            <v>0</v>
          </cell>
          <cell r="AV66562" t="b">
            <v>0</v>
          </cell>
          <cell r="AW66562" t="b">
            <v>0</v>
          </cell>
        </row>
        <row r="66563">
          <cell r="S66563" t="str">
            <v>MONDAWMIN</v>
          </cell>
          <cell r="AF66563">
            <v>1</v>
          </cell>
          <cell r="AG66563">
            <v>1</v>
          </cell>
          <cell r="AH66563">
            <v>1</v>
          </cell>
          <cell r="AI66563">
            <v>1</v>
          </cell>
          <cell r="AJ66563">
            <v>1</v>
          </cell>
          <cell r="AK66563">
            <v>1</v>
          </cell>
          <cell r="AL66563" t="b">
            <v>0</v>
          </cell>
          <cell r="AM66563" t="b">
            <v>0</v>
          </cell>
          <cell r="AN66563" t="b">
            <v>0</v>
          </cell>
          <cell r="AO66563" t="b">
            <v>0</v>
          </cell>
          <cell r="AP66563" t="b">
            <v>0</v>
          </cell>
          <cell r="AQ66563" t="b">
            <v>0</v>
          </cell>
          <cell r="AR66563" t="b">
            <v>0</v>
          </cell>
          <cell r="AS66563" t="b">
            <v>0</v>
          </cell>
          <cell r="AT66563" t="b">
            <v>0</v>
          </cell>
          <cell r="AU66563" t="b">
            <v>0</v>
          </cell>
          <cell r="AV66563" t="b">
            <v>0</v>
          </cell>
          <cell r="AW66563" t="b">
            <v>0</v>
          </cell>
        </row>
        <row r="66564">
          <cell r="S66564" t="str">
            <v>FOUR BY FOUR</v>
          </cell>
          <cell r="AF66564">
            <v>0</v>
          </cell>
          <cell r="AG66564">
            <v>0</v>
          </cell>
          <cell r="AH66564">
            <v>0</v>
          </cell>
          <cell r="AI66564">
            <v>0</v>
          </cell>
          <cell r="AJ66564">
            <v>0</v>
          </cell>
          <cell r="AK66564">
            <v>1</v>
          </cell>
          <cell r="AL66564" t="b">
            <v>0</v>
          </cell>
          <cell r="AM66564" t="b">
            <v>0</v>
          </cell>
          <cell r="AN66564" t="b">
            <v>0</v>
          </cell>
          <cell r="AO66564" t="b">
            <v>0</v>
          </cell>
          <cell r="AP66564" t="b">
            <v>0</v>
          </cell>
          <cell r="AQ66564" t="b">
            <v>0</v>
          </cell>
          <cell r="AR66564" t="b">
            <v>0</v>
          </cell>
          <cell r="AS66564" t="b">
            <v>0</v>
          </cell>
          <cell r="AT66564" t="b">
            <v>0</v>
          </cell>
          <cell r="AU66564" t="b">
            <v>0</v>
          </cell>
          <cell r="AV66564" t="b">
            <v>0</v>
          </cell>
          <cell r="AW66564" t="b">
            <v>0</v>
          </cell>
        </row>
        <row r="66565">
          <cell r="S66565" t="str">
            <v>CROSS COUNTRY</v>
          </cell>
          <cell r="AF66565">
            <v>0</v>
          </cell>
          <cell r="AG66565">
            <v>0</v>
          </cell>
          <cell r="AH66565">
            <v>0</v>
          </cell>
          <cell r="AI66565">
            <v>0</v>
          </cell>
          <cell r="AJ66565">
            <v>0</v>
          </cell>
          <cell r="AK66565">
            <v>1</v>
          </cell>
          <cell r="AL66565" t="b">
            <v>0</v>
          </cell>
          <cell r="AM66565" t="b">
            <v>0</v>
          </cell>
          <cell r="AN66565" t="b">
            <v>0</v>
          </cell>
          <cell r="AO66565" t="b">
            <v>0</v>
          </cell>
          <cell r="AP66565" t="b">
            <v>0</v>
          </cell>
          <cell r="AQ66565" t="b">
            <v>0</v>
          </cell>
          <cell r="AR66565" t="b">
            <v>0</v>
          </cell>
          <cell r="AS66565" t="b">
            <v>0</v>
          </cell>
          <cell r="AT66565" t="b">
            <v>0</v>
          </cell>
          <cell r="AU66565" t="b">
            <v>0</v>
          </cell>
          <cell r="AV66565" t="b">
            <v>0</v>
          </cell>
          <cell r="AW66565" t="b">
            <v>0</v>
          </cell>
        </row>
        <row r="66566">
          <cell r="S66566" t="str">
            <v>CENTRAL PARK HEIGHTS</v>
          </cell>
          <cell r="AF66566">
            <v>0</v>
          </cell>
          <cell r="AG66566">
            <v>0</v>
          </cell>
          <cell r="AH66566">
            <v>1</v>
          </cell>
          <cell r="AI66566">
            <v>1</v>
          </cell>
          <cell r="AJ66566">
            <v>1</v>
          </cell>
          <cell r="AK66566">
            <v>1</v>
          </cell>
          <cell r="AL66566" t="b">
            <v>0</v>
          </cell>
          <cell r="AM66566" t="b">
            <v>0</v>
          </cell>
          <cell r="AN66566" t="b">
            <v>0</v>
          </cell>
          <cell r="AO66566" t="b">
            <v>0</v>
          </cell>
          <cell r="AP66566" t="b">
            <v>0</v>
          </cell>
          <cell r="AQ66566" t="b">
            <v>0</v>
          </cell>
          <cell r="AR66566" t="b">
            <v>0</v>
          </cell>
          <cell r="AS66566" t="b">
            <v>0</v>
          </cell>
          <cell r="AT66566" t="b">
            <v>0</v>
          </cell>
          <cell r="AU66566" t="b">
            <v>0</v>
          </cell>
          <cell r="AV66566" t="b">
            <v>0</v>
          </cell>
          <cell r="AW66566" t="b">
            <v>0</v>
          </cell>
        </row>
        <row r="66567">
          <cell r="S66567" t="str">
            <v>CENTRAL PARK HEIGHTS</v>
          </cell>
          <cell r="AF66567">
            <v>1</v>
          </cell>
          <cell r="AG66567">
            <v>1</v>
          </cell>
          <cell r="AH66567">
            <v>1</v>
          </cell>
          <cell r="AI66567">
            <v>1</v>
          </cell>
          <cell r="AJ66567">
            <v>1</v>
          </cell>
          <cell r="AK66567">
            <v>1</v>
          </cell>
          <cell r="AL66567" t="b">
            <v>0</v>
          </cell>
          <cell r="AM66567" t="b">
            <v>0</v>
          </cell>
          <cell r="AN66567" t="b">
            <v>0</v>
          </cell>
          <cell r="AO66567" t="b">
            <v>0</v>
          </cell>
          <cell r="AP66567" t="b">
            <v>0</v>
          </cell>
          <cell r="AQ66567" t="b">
            <v>0</v>
          </cell>
          <cell r="AR66567" t="b">
            <v>0</v>
          </cell>
          <cell r="AS66567" t="b">
            <v>0</v>
          </cell>
          <cell r="AT66567" t="b">
            <v>0</v>
          </cell>
          <cell r="AU66567" t="b">
            <v>0</v>
          </cell>
          <cell r="AV66567" t="b">
            <v>0</v>
          </cell>
          <cell r="AW66567" t="b">
            <v>0</v>
          </cell>
        </row>
        <row r="66568">
          <cell r="S66568" t="str">
            <v>LAURAVILLE</v>
          </cell>
          <cell r="AF66568">
            <v>0</v>
          </cell>
          <cell r="AG66568">
            <v>0</v>
          </cell>
          <cell r="AH66568">
            <v>0</v>
          </cell>
          <cell r="AI66568">
            <v>0</v>
          </cell>
          <cell r="AJ66568">
            <v>0</v>
          </cell>
          <cell r="AK66568">
            <v>1</v>
          </cell>
          <cell r="AL66568" t="b">
            <v>0</v>
          </cell>
          <cell r="AM66568" t="b">
            <v>0</v>
          </cell>
          <cell r="AN66568" t="b">
            <v>0</v>
          </cell>
          <cell r="AO66568" t="b">
            <v>0</v>
          </cell>
          <cell r="AP66568" t="b">
            <v>0</v>
          </cell>
          <cell r="AQ66568" t="b">
            <v>0</v>
          </cell>
          <cell r="AR66568" t="b">
            <v>0</v>
          </cell>
          <cell r="AS66568" t="b">
            <v>0</v>
          </cell>
          <cell r="AT66568" t="b">
            <v>0</v>
          </cell>
          <cell r="AU66568" t="b">
            <v>0</v>
          </cell>
          <cell r="AV66568" t="b">
            <v>0</v>
          </cell>
          <cell r="AW66568" t="b">
            <v>0</v>
          </cell>
        </row>
        <row r="66569">
          <cell r="S66569" t="str">
            <v>WALTHERSON</v>
          </cell>
          <cell r="AF66569">
            <v>0</v>
          </cell>
          <cell r="AG66569">
            <v>0</v>
          </cell>
          <cell r="AH66569">
            <v>0</v>
          </cell>
          <cell r="AI66569">
            <v>1</v>
          </cell>
          <cell r="AJ66569">
            <v>1</v>
          </cell>
          <cell r="AK66569">
            <v>1</v>
          </cell>
          <cell r="AL66569" t="b">
            <v>0</v>
          </cell>
          <cell r="AM66569" t="b">
            <v>0</v>
          </cell>
          <cell r="AN66569" t="b">
            <v>0</v>
          </cell>
          <cell r="AO66569" t="b">
            <v>0</v>
          </cell>
          <cell r="AP66569" t="b">
            <v>0</v>
          </cell>
          <cell r="AQ66569" t="b">
            <v>0</v>
          </cell>
          <cell r="AR66569" t="b">
            <v>0</v>
          </cell>
          <cell r="AS66569" t="b">
            <v>0</v>
          </cell>
          <cell r="AT66569" t="b">
            <v>0</v>
          </cell>
          <cell r="AU66569" t="b">
            <v>0</v>
          </cell>
          <cell r="AV66569" t="b">
            <v>0</v>
          </cell>
          <cell r="AW66569" t="b">
            <v>0</v>
          </cell>
        </row>
        <row r="66570">
          <cell r="S66570" t="str">
            <v>CANTON</v>
          </cell>
          <cell r="AF66570">
            <v>0</v>
          </cell>
          <cell r="AG66570">
            <v>0</v>
          </cell>
          <cell r="AH66570">
            <v>0</v>
          </cell>
          <cell r="AI66570">
            <v>0</v>
          </cell>
          <cell r="AJ66570">
            <v>1</v>
          </cell>
          <cell r="AK66570">
            <v>1</v>
          </cell>
          <cell r="AL66570" t="b">
            <v>0</v>
          </cell>
          <cell r="AM66570" t="b">
            <v>0</v>
          </cell>
          <cell r="AN66570" t="b">
            <v>0</v>
          </cell>
          <cell r="AO66570" t="b">
            <v>0</v>
          </cell>
          <cell r="AP66570" t="b">
            <v>0</v>
          </cell>
          <cell r="AQ66570" t="b">
            <v>0</v>
          </cell>
          <cell r="AR66570" t="b">
            <v>0</v>
          </cell>
          <cell r="AS66570" t="b">
            <v>0</v>
          </cell>
          <cell r="AT66570" t="b">
            <v>0</v>
          </cell>
          <cell r="AU66570" t="b">
            <v>0</v>
          </cell>
          <cell r="AV66570" t="b">
            <v>0</v>
          </cell>
          <cell r="AW66570" t="b">
            <v>0</v>
          </cell>
        </row>
        <row r="66571">
          <cell r="S66571" t="str">
            <v>LAKELAND</v>
          </cell>
          <cell r="AF66571">
            <v>0</v>
          </cell>
          <cell r="AG66571">
            <v>0</v>
          </cell>
          <cell r="AH66571">
            <v>0</v>
          </cell>
          <cell r="AI66571">
            <v>0</v>
          </cell>
          <cell r="AJ66571">
            <v>0</v>
          </cell>
          <cell r="AK66571">
            <v>1</v>
          </cell>
          <cell r="AL66571" t="b">
            <v>0</v>
          </cell>
          <cell r="AM66571" t="b">
            <v>0</v>
          </cell>
          <cell r="AN66571" t="b">
            <v>0</v>
          </cell>
          <cell r="AO66571" t="b">
            <v>0</v>
          </cell>
          <cell r="AP66571" t="b">
            <v>0</v>
          </cell>
          <cell r="AQ66571" t="b">
            <v>0</v>
          </cell>
          <cell r="AR66571" t="b">
            <v>0</v>
          </cell>
          <cell r="AS66571" t="b">
            <v>0</v>
          </cell>
          <cell r="AT66571" t="b">
            <v>0</v>
          </cell>
          <cell r="AU66571" t="b">
            <v>0</v>
          </cell>
          <cell r="AV66571" t="b">
            <v>0</v>
          </cell>
          <cell r="AW66571" t="b">
            <v>0</v>
          </cell>
        </row>
        <row r="66572">
          <cell r="S66572" t="str">
            <v>HOWARD PARK</v>
          </cell>
          <cell r="AF66572">
            <v>0</v>
          </cell>
          <cell r="AG66572">
            <v>0</v>
          </cell>
          <cell r="AH66572">
            <v>0</v>
          </cell>
          <cell r="AI66572">
            <v>0</v>
          </cell>
          <cell r="AJ66572">
            <v>0</v>
          </cell>
          <cell r="AK66572">
            <v>1</v>
          </cell>
          <cell r="AL66572" t="b">
            <v>0</v>
          </cell>
          <cell r="AM66572" t="b">
            <v>0</v>
          </cell>
          <cell r="AN66572" t="b">
            <v>0</v>
          </cell>
          <cell r="AO66572" t="b">
            <v>0</v>
          </cell>
          <cell r="AP66572" t="b">
            <v>0</v>
          </cell>
          <cell r="AQ66572" t="b">
            <v>0</v>
          </cell>
          <cell r="AR66572" t="b">
            <v>0</v>
          </cell>
          <cell r="AS66572" t="b">
            <v>0</v>
          </cell>
          <cell r="AT66572" t="b">
            <v>0</v>
          </cell>
          <cell r="AU66572" t="b">
            <v>0</v>
          </cell>
          <cell r="AV66572" t="b">
            <v>0</v>
          </cell>
          <cell r="AW66572" t="b">
            <v>0</v>
          </cell>
        </row>
        <row r="66573">
          <cell r="S66573" t="str">
            <v>WAVERLY</v>
          </cell>
          <cell r="AF66573">
            <v>0</v>
          </cell>
          <cell r="AG66573">
            <v>0</v>
          </cell>
          <cell r="AH66573">
            <v>0</v>
          </cell>
          <cell r="AI66573">
            <v>0</v>
          </cell>
          <cell r="AJ66573">
            <v>1</v>
          </cell>
          <cell r="AK66573">
            <v>1</v>
          </cell>
          <cell r="AL66573" t="b">
            <v>0</v>
          </cell>
          <cell r="AM66573" t="b">
            <v>0</v>
          </cell>
          <cell r="AN66573" t="b">
            <v>0</v>
          </cell>
          <cell r="AO66573" t="b">
            <v>0</v>
          </cell>
          <cell r="AP66573" t="b">
            <v>0</v>
          </cell>
          <cell r="AQ66573" t="b">
            <v>0</v>
          </cell>
          <cell r="AR66573" t="b">
            <v>0</v>
          </cell>
          <cell r="AS66573" t="b">
            <v>0</v>
          </cell>
          <cell r="AT66573" t="b">
            <v>0</v>
          </cell>
          <cell r="AU66573" t="b">
            <v>0</v>
          </cell>
          <cell r="AV66573" t="b">
            <v>0</v>
          </cell>
          <cell r="AW66573" t="b">
            <v>0</v>
          </cell>
        </row>
        <row r="66574">
          <cell r="S66574" t="str">
            <v>WAVERLY</v>
          </cell>
          <cell r="AF66574">
            <v>0</v>
          </cell>
          <cell r="AG66574">
            <v>0</v>
          </cell>
          <cell r="AH66574">
            <v>0</v>
          </cell>
          <cell r="AI66574">
            <v>0</v>
          </cell>
          <cell r="AJ66574">
            <v>0</v>
          </cell>
          <cell r="AK66574">
            <v>1</v>
          </cell>
          <cell r="AL66574" t="b">
            <v>0</v>
          </cell>
          <cell r="AM66574" t="b">
            <v>0</v>
          </cell>
          <cell r="AN66574" t="b">
            <v>0</v>
          </cell>
          <cell r="AO66574" t="b">
            <v>0</v>
          </cell>
          <cell r="AP66574" t="b">
            <v>0</v>
          </cell>
          <cell r="AQ66574" t="b">
            <v>0</v>
          </cell>
          <cell r="AR66574" t="b">
            <v>0</v>
          </cell>
          <cell r="AS66574" t="b">
            <v>0</v>
          </cell>
          <cell r="AT66574" t="b">
            <v>0</v>
          </cell>
          <cell r="AU66574" t="b">
            <v>0</v>
          </cell>
          <cell r="AV66574" t="b">
            <v>0</v>
          </cell>
          <cell r="AW66574" t="b">
            <v>0</v>
          </cell>
        </row>
        <row r="66575">
          <cell r="S66575" t="str">
            <v>VIOLETVILLE</v>
          </cell>
          <cell r="AF66575">
            <v>0</v>
          </cell>
          <cell r="AG66575">
            <v>0</v>
          </cell>
          <cell r="AH66575">
            <v>0</v>
          </cell>
          <cell r="AI66575">
            <v>0</v>
          </cell>
          <cell r="AJ66575">
            <v>1</v>
          </cell>
          <cell r="AK66575">
            <v>1</v>
          </cell>
          <cell r="AL66575" t="b">
            <v>0</v>
          </cell>
          <cell r="AM66575" t="b">
            <v>0</v>
          </cell>
          <cell r="AN66575" t="b">
            <v>0</v>
          </cell>
          <cell r="AO66575" t="b">
            <v>0</v>
          </cell>
          <cell r="AP66575" t="b">
            <v>0</v>
          </cell>
          <cell r="AQ66575" t="b">
            <v>0</v>
          </cell>
          <cell r="AR66575" t="b">
            <v>0</v>
          </cell>
          <cell r="AS66575" t="b">
            <v>0</v>
          </cell>
          <cell r="AT66575" t="b">
            <v>0</v>
          </cell>
          <cell r="AU66575" t="b">
            <v>0</v>
          </cell>
          <cell r="AV66575" t="b">
            <v>0</v>
          </cell>
          <cell r="AW66575" t="b">
            <v>0</v>
          </cell>
        </row>
        <row r="66576">
          <cell r="S66576" t="str">
            <v>HARLEM PARK</v>
          </cell>
          <cell r="AF66576">
            <v>1</v>
          </cell>
          <cell r="AG66576">
            <v>1</v>
          </cell>
          <cell r="AH66576">
            <v>1</v>
          </cell>
          <cell r="AI66576">
            <v>1</v>
          </cell>
          <cell r="AJ66576">
            <v>1</v>
          </cell>
          <cell r="AK66576">
            <v>1</v>
          </cell>
          <cell r="AL66576" t="b">
            <v>0</v>
          </cell>
          <cell r="AM66576" t="b">
            <v>0</v>
          </cell>
          <cell r="AN66576" t="b">
            <v>0</v>
          </cell>
          <cell r="AO66576" t="b">
            <v>0</v>
          </cell>
          <cell r="AP66576" t="b">
            <v>0</v>
          </cell>
          <cell r="AQ66576" t="b">
            <v>0</v>
          </cell>
          <cell r="AR66576" t="b">
            <v>0</v>
          </cell>
          <cell r="AS66576" t="b">
            <v>0</v>
          </cell>
          <cell r="AT66576" t="b">
            <v>0</v>
          </cell>
          <cell r="AU66576" t="b">
            <v>0</v>
          </cell>
          <cell r="AV66576" t="b">
            <v>0</v>
          </cell>
          <cell r="AW66576" t="b">
            <v>0</v>
          </cell>
        </row>
        <row r="66577">
          <cell r="S66577" t="str">
            <v>HARLEM PARK</v>
          </cell>
          <cell r="AF66577">
            <v>0</v>
          </cell>
          <cell r="AG66577">
            <v>0</v>
          </cell>
          <cell r="AH66577">
            <v>1</v>
          </cell>
          <cell r="AI66577">
            <v>1</v>
          </cell>
          <cell r="AJ66577">
            <v>1</v>
          </cell>
          <cell r="AK66577">
            <v>1</v>
          </cell>
          <cell r="AL66577" t="b">
            <v>0</v>
          </cell>
          <cell r="AM66577" t="b">
            <v>0</v>
          </cell>
          <cell r="AN66577" t="b">
            <v>0</v>
          </cell>
          <cell r="AO66577" t="b">
            <v>0</v>
          </cell>
          <cell r="AP66577" t="b">
            <v>0</v>
          </cell>
          <cell r="AQ66577" t="b">
            <v>0</v>
          </cell>
          <cell r="AR66577" t="b">
            <v>0</v>
          </cell>
          <cell r="AS66577" t="b">
            <v>0</v>
          </cell>
          <cell r="AT66577" t="b">
            <v>0</v>
          </cell>
          <cell r="AU66577" t="b">
            <v>0</v>
          </cell>
          <cell r="AV66577" t="b">
            <v>0</v>
          </cell>
          <cell r="AW66577" t="b">
            <v>0</v>
          </cell>
        </row>
        <row r="66578">
          <cell r="S66578" t="str">
            <v>HARLEM PARK</v>
          </cell>
          <cell r="AF66578">
            <v>0</v>
          </cell>
          <cell r="AG66578">
            <v>1</v>
          </cell>
          <cell r="AH66578">
            <v>1</v>
          </cell>
          <cell r="AI66578">
            <v>1</v>
          </cell>
          <cell r="AJ66578">
            <v>1</v>
          </cell>
          <cell r="AK66578">
            <v>1</v>
          </cell>
          <cell r="AL66578" t="b">
            <v>0</v>
          </cell>
          <cell r="AM66578" t="b">
            <v>0</v>
          </cell>
          <cell r="AN66578" t="b">
            <v>0</v>
          </cell>
          <cell r="AO66578" t="b">
            <v>0</v>
          </cell>
          <cell r="AP66578" t="b">
            <v>0</v>
          </cell>
          <cell r="AQ66578" t="b">
            <v>0</v>
          </cell>
          <cell r="AR66578" t="b">
            <v>0</v>
          </cell>
          <cell r="AS66578" t="b">
            <v>0</v>
          </cell>
          <cell r="AT66578" t="b">
            <v>0</v>
          </cell>
          <cell r="AU66578" t="b">
            <v>0</v>
          </cell>
          <cell r="AV66578" t="b">
            <v>0</v>
          </cell>
          <cell r="AW66578" t="b">
            <v>0</v>
          </cell>
        </row>
        <row r="66579">
          <cell r="S66579" t="str">
            <v>CARROLLTON RIDGE</v>
          </cell>
          <cell r="AF66579">
            <v>1</v>
          </cell>
          <cell r="AG66579">
            <v>1</v>
          </cell>
          <cell r="AH66579">
            <v>1</v>
          </cell>
          <cell r="AI66579">
            <v>1</v>
          </cell>
          <cell r="AJ66579">
            <v>1</v>
          </cell>
          <cell r="AK66579">
            <v>1</v>
          </cell>
          <cell r="AL66579" t="b">
            <v>0</v>
          </cell>
          <cell r="AM66579" t="b">
            <v>0</v>
          </cell>
          <cell r="AN66579" t="b">
            <v>0</v>
          </cell>
          <cell r="AO66579" t="b">
            <v>0</v>
          </cell>
          <cell r="AP66579" t="b">
            <v>0</v>
          </cell>
          <cell r="AQ66579" t="b">
            <v>0</v>
          </cell>
          <cell r="AR66579" t="b">
            <v>0</v>
          </cell>
          <cell r="AS66579" t="b">
            <v>0</v>
          </cell>
          <cell r="AT66579" t="b">
            <v>0</v>
          </cell>
          <cell r="AU66579" t="b">
            <v>0</v>
          </cell>
          <cell r="AV66579" t="b">
            <v>0</v>
          </cell>
          <cell r="AW66579" t="b">
            <v>0</v>
          </cell>
        </row>
        <row r="66580">
          <cell r="S66580" t="str">
            <v>BROADWAY EAST</v>
          </cell>
          <cell r="AF66580">
            <v>0</v>
          </cell>
          <cell r="AG66580">
            <v>0</v>
          </cell>
          <cell r="AH66580">
            <v>0</v>
          </cell>
          <cell r="AI66580">
            <v>0</v>
          </cell>
          <cell r="AJ66580">
            <v>1</v>
          </cell>
          <cell r="AK66580">
            <v>1</v>
          </cell>
          <cell r="AL66580" t="b">
            <v>0</v>
          </cell>
          <cell r="AM66580" t="b">
            <v>0</v>
          </cell>
          <cell r="AN66580" t="b">
            <v>0</v>
          </cell>
          <cell r="AO66580" t="b">
            <v>0</v>
          </cell>
          <cell r="AP66580" t="b">
            <v>0</v>
          </cell>
          <cell r="AQ66580" t="b">
            <v>0</v>
          </cell>
          <cell r="AR66580" t="b">
            <v>0</v>
          </cell>
          <cell r="AS66580" t="b">
            <v>0</v>
          </cell>
          <cell r="AT66580" t="b">
            <v>0</v>
          </cell>
          <cell r="AU66580" t="b">
            <v>0</v>
          </cell>
          <cell r="AV66580" t="b">
            <v>0</v>
          </cell>
          <cell r="AW66580" t="b">
            <v>0</v>
          </cell>
        </row>
        <row r="66581">
          <cell r="S66581" t="str">
            <v>FRANKLINTOWN ROAD</v>
          </cell>
          <cell r="AF66581">
            <v>1</v>
          </cell>
          <cell r="AG66581">
            <v>1</v>
          </cell>
          <cell r="AH66581">
            <v>1</v>
          </cell>
          <cell r="AI66581">
            <v>1</v>
          </cell>
          <cell r="AJ66581">
            <v>1</v>
          </cell>
          <cell r="AK66581">
            <v>1</v>
          </cell>
          <cell r="AL66581" t="b">
            <v>0</v>
          </cell>
          <cell r="AM66581" t="b">
            <v>0</v>
          </cell>
          <cell r="AN66581" t="b">
            <v>0</v>
          </cell>
          <cell r="AO66581" t="b">
            <v>0</v>
          </cell>
          <cell r="AP66581" t="b">
            <v>0</v>
          </cell>
          <cell r="AQ66581" t="b">
            <v>0</v>
          </cell>
          <cell r="AR66581" t="b">
            <v>0</v>
          </cell>
          <cell r="AS66581" t="b">
            <v>0</v>
          </cell>
          <cell r="AT66581" t="b">
            <v>0</v>
          </cell>
          <cell r="AU66581" t="b">
            <v>0</v>
          </cell>
          <cell r="AV66581" t="b">
            <v>0</v>
          </cell>
          <cell r="AW66581" t="b">
            <v>0</v>
          </cell>
        </row>
        <row r="66582">
          <cell r="S66582" t="str">
            <v>IDLEWOOD</v>
          </cell>
          <cell r="AF66582">
            <v>0</v>
          </cell>
          <cell r="AG66582">
            <v>0</v>
          </cell>
          <cell r="AH66582">
            <v>0</v>
          </cell>
          <cell r="AI66582">
            <v>0</v>
          </cell>
          <cell r="AJ66582">
            <v>1</v>
          </cell>
          <cell r="AK66582">
            <v>1</v>
          </cell>
          <cell r="AL66582" t="b">
            <v>0</v>
          </cell>
          <cell r="AM66582" t="b">
            <v>0</v>
          </cell>
          <cell r="AN66582" t="b">
            <v>0</v>
          </cell>
          <cell r="AO66582" t="b">
            <v>0</v>
          </cell>
          <cell r="AP66582" t="b">
            <v>0</v>
          </cell>
          <cell r="AQ66582" t="b">
            <v>0</v>
          </cell>
          <cell r="AR66582" t="b">
            <v>0</v>
          </cell>
          <cell r="AS66582" t="b">
            <v>0</v>
          </cell>
          <cell r="AT66582" t="b">
            <v>0</v>
          </cell>
          <cell r="AU66582" t="b">
            <v>0</v>
          </cell>
          <cell r="AV66582" t="b">
            <v>0</v>
          </cell>
          <cell r="AW66582" t="b">
            <v>0</v>
          </cell>
        </row>
        <row r="66583">
          <cell r="S66583" t="str">
            <v>HARFORD-ECHODALE/PERRING PARKW</v>
          </cell>
          <cell r="AF66583">
            <v>0</v>
          </cell>
          <cell r="AG66583">
            <v>0</v>
          </cell>
          <cell r="AH66583">
            <v>0</v>
          </cell>
          <cell r="AI66583">
            <v>1</v>
          </cell>
          <cell r="AJ66583">
            <v>1</v>
          </cell>
          <cell r="AK66583">
            <v>1</v>
          </cell>
          <cell r="AL66583" t="b">
            <v>0</v>
          </cell>
          <cell r="AM66583" t="b">
            <v>0</v>
          </cell>
          <cell r="AN66583" t="b">
            <v>0</v>
          </cell>
          <cell r="AO66583" t="b">
            <v>0</v>
          </cell>
          <cell r="AP66583" t="b">
            <v>0</v>
          </cell>
          <cell r="AQ66583" t="b">
            <v>0</v>
          </cell>
          <cell r="AR66583" t="b">
            <v>0</v>
          </cell>
          <cell r="AS66583" t="b">
            <v>0</v>
          </cell>
          <cell r="AT66583" t="b">
            <v>0</v>
          </cell>
          <cell r="AU66583" t="b">
            <v>0</v>
          </cell>
          <cell r="AV66583" t="b">
            <v>0</v>
          </cell>
          <cell r="AW66583" t="b">
            <v>0</v>
          </cell>
        </row>
        <row r="66584">
          <cell r="S66584" t="str">
            <v>ROSEBANK</v>
          </cell>
          <cell r="AF66584">
            <v>0</v>
          </cell>
          <cell r="AG66584">
            <v>0</v>
          </cell>
          <cell r="AH66584">
            <v>0</v>
          </cell>
          <cell r="AI66584">
            <v>0</v>
          </cell>
          <cell r="AJ66584">
            <v>0</v>
          </cell>
          <cell r="AK66584">
            <v>1</v>
          </cell>
          <cell r="AL66584" t="b">
            <v>0</v>
          </cell>
          <cell r="AM66584" t="b">
            <v>0</v>
          </cell>
          <cell r="AN66584" t="b">
            <v>0</v>
          </cell>
          <cell r="AO66584" t="b">
            <v>0</v>
          </cell>
          <cell r="AP66584" t="b">
            <v>0</v>
          </cell>
          <cell r="AQ66584" t="b">
            <v>0</v>
          </cell>
          <cell r="AR66584" t="b">
            <v>0</v>
          </cell>
          <cell r="AS66584" t="b">
            <v>0</v>
          </cell>
          <cell r="AT66584" t="b">
            <v>0</v>
          </cell>
          <cell r="AU66584" t="b">
            <v>0</v>
          </cell>
          <cell r="AV66584" t="b">
            <v>0</v>
          </cell>
          <cell r="AW66584" t="b">
            <v>0</v>
          </cell>
        </row>
        <row r="66585">
          <cell r="S66585" t="str">
            <v>CEDMONT</v>
          </cell>
          <cell r="AF66585">
            <v>0</v>
          </cell>
          <cell r="AG66585">
            <v>0</v>
          </cell>
          <cell r="AH66585">
            <v>0</v>
          </cell>
          <cell r="AI66585">
            <v>0</v>
          </cell>
          <cell r="AJ66585">
            <v>0</v>
          </cell>
          <cell r="AK66585">
            <v>1</v>
          </cell>
          <cell r="AL66585" t="b">
            <v>0</v>
          </cell>
          <cell r="AM66585" t="b">
            <v>0</v>
          </cell>
          <cell r="AN66585" t="b">
            <v>0</v>
          </cell>
          <cell r="AO66585" t="b">
            <v>0</v>
          </cell>
          <cell r="AP66585" t="b">
            <v>0</v>
          </cell>
          <cell r="AQ66585" t="b">
            <v>0</v>
          </cell>
          <cell r="AR66585" t="b">
            <v>0</v>
          </cell>
          <cell r="AS66585" t="b">
            <v>0</v>
          </cell>
          <cell r="AT66585" t="b">
            <v>0</v>
          </cell>
          <cell r="AU66585" t="b">
            <v>0</v>
          </cell>
          <cell r="AV66585" t="b">
            <v>0</v>
          </cell>
          <cell r="AW66585" t="b">
            <v>0</v>
          </cell>
        </row>
        <row r="66586">
          <cell r="S66586" t="str">
            <v>BALTIMORE HIGHLANDS</v>
          </cell>
          <cell r="AF66586">
            <v>0</v>
          </cell>
          <cell r="AG66586">
            <v>0</v>
          </cell>
          <cell r="AH66586">
            <v>0</v>
          </cell>
          <cell r="AI66586">
            <v>0</v>
          </cell>
          <cell r="AJ66586">
            <v>1</v>
          </cell>
          <cell r="AK66586">
            <v>1</v>
          </cell>
          <cell r="AL66586" t="b">
            <v>0</v>
          </cell>
          <cell r="AM66586" t="b">
            <v>0</v>
          </cell>
          <cell r="AN66586" t="b">
            <v>0</v>
          </cell>
          <cell r="AO66586" t="b">
            <v>0</v>
          </cell>
          <cell r="AP66586" t="b">
            <v>0</v>
          </cell>
          <cell r="AQ66586" t="b">
            <v>0</v>
          </cell>
          <cell r="AR66586" t="b">
            <v>0</v>
          </cell>
          <cell r="AS66586" t="b">
            <v>0</v>
          </cell>
          <cell r="AT66586" t="b">
            <v>0</v>
          </cell>
          <cell r="AU66586" t="b">
            <v>0</v>
          </cell>
          <cell r="AV66586" t="b">
            <v>0</v>
          </cell>
          <cell r="AW66586" t="b">
            <v>0</v>
          </cell>
        </row>
        <row r="66587">
          <cell r="S66587" t="str">
            <v>COLDSTREAM HOMESTEAD MONTEBELL</v>
          </cell>
          <cell r="AF66587">
            <v>1</v>
          </cell>
          <cell r="AG66587">
            <v>1</v>
          </cell>
          <cell r="AH66587">
            <v>1</v>
          </cell>
          <cell r="AI66587">
            <v>1</v>
          </cell>
          <cell r="AJ66587">
            <v>1</v>
          </cell>
          <cell r="AK66587">
            <v>1</v>
          </cell>
          <cell r="AL66587" t="b">
            <v>0</v>
          </cell>
          <cell r="AM66587" t="b">
            <v>0</v>
          </cell>
          <cell r="AN66587" t="b">
            <v>0</v>
          </cell>
          <cell r="AO66587" t="b">
            <v>0</v>
          </cell>
          <cell r="AP66587" t="b">
            <v>0</v>
          </cell>
          <cell r="AQ66587" t="b">
            <v>0</v>
          </cell>
          <cell r="AR66587" t="b">
            <v>0</v>
          </cell>
          <cell r="AS66587" t="b">
            <v>0</v>
          </cell>
          <cell r="AT66587" t="b">
            <v>0</v>
          </cell>
          <cell r="AU66587" t="b">
            <v>0</v>
          </cell>
          <cell r="AV66587" t="b">
            <v>0</v>
          </cell>
          <cell r="AW66587" t="b">
            <v>0</v>
          </cell>
        </row>
        <row r="66588">
          <cell r="S66588" t="str">
            <v>PENROSE/FAYETTE STREET OUTREAC</v>
          </cell>
          <cell r="AF66588">
            <v>0</v>
          </cell>
          <cell r="AG66588">
            <v>0</v>
          </cell>
          <cell r="AH66588">
            <v>0</v>
          </cell>
          <cell r="AI66588">
            <v>0</v>
          </cell>
          <cell r="AJ66588">
            <v>0</v>
          </cell>
          <cell r="AK66588">
            <v>1</v>
          </cell>
          <cell r="AL66588" t="b">
            <v>0</v>
          </cell>
          <cell r="AM66588" t="b">
            <v>0</v>
          </cell>
          <cell r="AN66588" t="b">
            <v>0</v>
          </cell>
          <cell r="AO66588" t="b">
            <v>0</v>
          </cell>
          <cell r="AP66588" t="b">
            <v>0</v>
          </cell>
          <cell r="AQ66588" t="b">
            <v>0</v>
          </cell>
          <cell r="AR66588" t="b">
            <v>0</v>
          </cell>
          <cell r="AS66588" t="b">
            <v>0</v>
          </cell>
          <cell r="AT66588" t="b">
            <v>0</v>
          </cell>
          <cell r="AU66588" t="b">
            <v>0</v>
          </cell>
          <cell r="AV66588" t="b">
            <v>0</v>
          </cell>
          <cell r="AW66588" t="b">
            <v>0</v>
          </cell>
        </row>
        <row r="66589">
          <cell r="S66589" t="str">
            <v>WASHINGTON VILLAGE</v>
          </cell>
          <cell r="AF66589">
            <v>0</v>
          </cell>
          <cell r="AG66589">
            <v>0</v>
          </cell>
          <cell r="AH66589">
            <v>0</v>
          </cell>
          <cell r="AI66589">
            <v>1</v>
          </cell>
          <cell r="AJ66589">
            <v>1</v>
          </cell>
          <cell r="AK66589">
            <v>1</v>
          </cell>
          <cell r="AL66589" t="b">
            <v>0</v>
          </cell>
          <cell r="AM66589" t="b">
            <v>0</v>
          </cell>
          <cell r="AN66589" t="b">
            <v>0</v>
          </cell>
          <cell r="AO66589" t="b">
            <v>0</v>
          </cell>
          <cell r="AP66589" t="b">
            <v>0</v>
          </cell>
          <cell r="AQ66589" t="b">
            <v>0</v>
          </cell>
          <cell r="AR66589" t="b">
            <v>0</v>
          </cell>
          <cell r="AS66589" t="b">
            <v>0</v>
          </cell>
          <cell r="AT66589" t="b">
            <v>0</v>
          </cell>
          <cell r="AU66589" t="b">
            <v>0</v>
          </cell>
          <cell r="AV66589" t="b">
            <v>0</v>
          </cell>
          <cell r="AW66589" t="b">
            <v>0</v>
          </cell>
        </row>
        <row r="66590">
          <cell r="S66590" t="str">
            <v>SBIC</v>
          </cell>
          <cell r="AF66590">
            <v>0</v>
          </cell>
          <cell r="AG66590">
            <v>0</v>
          </cell>
          <cell r="AH66590">
            <v>0</v>
          </cell>
          <cell r="AI66590">
            <v>0</v>
          </cell>
          <cell r="AJ66590">
            <v>0</v>
          </cell>
          <cell r="AK66590">
            <v>1</v>
          </cell>
          <cell r="AL66590" t="b">
            <v>0</v>
          </cell>
          <cell r="AM66590" t="b">
            <v>0</v>
          </cell>
          <cell r="AN66590" t="b">
            <v>0</v>
          </cell>
          <cell r="AO66590" t="b">
            <v>0</v>
          </cell>
          <cell r="AP66590" t="b">
            <v>0</v>
          </cell>
          <cell r="AQ66590" t="b">
            <v>0</v>
          </cell>
          <cell r="AR66590" t="b">
            <v>0</v>
          </cell>
          <cell r="AS66590" t="b">
            <v>0</v>
          </cell>
          <cell r="AT66590" t="b">
            <v>0</v>
          </cell>
          <cell r="AU66590" t="b">
            <v>0</v>
          </cell>
          <cell r="AV66590" t="b">
            <v>0</v>
          </cell>
          <cell r="AW66590" t="b">
            <v>0</v>
          </cell>
        </row>
        <row r="66591">
          <cell r="S66591" t="str">
            <v>BROADWAY EAST</v>
          </cell>
          <cell r="AF66591">
            <v>0</v>
          </cell>
          <cell r="AG66591">
            <v>0</v>
          </cell>
          <cell r="AH66591">
            <v>1</v>
          </cell>
          <cell r="AI66591">
            <v>1</v>
          </cell>
          <cell r="AJ66591">
            <v>1</v>
          </cell>
          <cell r="AK66591">
            <v>1</v>
          </cell>
          <cell r="AL66591" t="b">
            <v>0</v>
          </cell>
          <cell r="AM66591" t="b">
            <v>0</v>
          </cell>
          <cell r="AN66591" t="b">
            <v>0</v>
          </cell>
          <cell r="AO66591" t="b">
            <v>0</v>
          </cell>
          <cell r="AP66591" t="b">
            <v>0</v>
          </cell>
          <cell r="AQ66591" t="b">
            <v>0</v>
          </cell>
          <cell r="AR66591" t="b">
            <v>0</v>
          </cell>
          <cell r="AS66591" t="b">
            <v>0</v>
          </cell>
          <cell r="AT66591" t="b">
            <v>0</v>
          </cell>
          <cell r="AU66591" t="b">
            <v>0</v>
          </cell>
          <cell r="AV66591" t="b">
            <v>0</v>
          </cell>
          <cell r="AW66591" t="b">
            <v>0</v>
          </cell>
        </row>
        <row r="66592">
          <cell r="S66592" t="str">
            <v>BEREA</v>
          </cell>
          <cell r="AF66592">
            <v>0</v>
          </cell>
          <cell r="AG66592">
            <v>0</v>
          </cell>
          <cell r="AH66592">
            <v>0</v>
          </cell>
          <cell r="AI66592">
            <v>0</v>
          </cell>
          <cell r="AJ66592">
            <v>0</v>
          </cell>
          <cell r="AK66592">
            <v>1</v>
          </cell>
          <cell r="AL66592" t="b">
            <v>0</v>
          </cell>
          <cell r="AM66592" t="b">
            <v>0</v>
          </cell>
          <cell r="AN66592" t="b">
            <v>0</v>
          </cell>
          <cell r="AO66592" t="b">
            <v>0</v>
          </cell>
          <cell r="AP66592" t="b">
            <v>0</v>
          </cell>
          <cell r="AQ66592" t="b">
            <v>0</v>
          </cell>
          <cell r="AR66592" t="b">
            <v>0</v>
          </cell>
          <cell r="AS66592" t="b">
            <v>0</v>
          </cell>
          <cell r="AT66592" t="b">
            <v>0</v>
          </cell>
          <cell r="AU66592" t="b">
            <v>0</v>
          </cell>
          <cell r="AV66592" t="b">
            <v>0</v>
          </cell>
          <cell r="AW66592" t="b">
            <v>0</v>
          </cell>
        </row>
        <row r="66593">
          <cell r="S66593" t="str">
            <v>MILTON-MONTFORD</v>
          </cell>
          <cell r="AF66593">
            <v>0</v>
          </cell>
          <cell r="AG66593">
            <v>0</v>
          </cell>
          <cell r="AH66593">
            <v>0</v>
          </cell>
          <cell r="AI66593">
            <v>0</v>
          </cell>
          <cell r="AJ66593">
            <v>0</v>
          </cell>
          <cell r="AK66593">
            <v>1</v>
          </cell>
          <cell r="AL66593" t="b">
            <v>0</v>
          </cell>
          <cell r="AM66593" t="b">
            <v>0</v>
          </cell>
          <cell r="AN66593" t="b">
            <v>0</v>
          </cell>
          <cell r="AO66593" t="b">
            <v>0</v>
          </cell>
          <cell r="AP66593" t="b">
            <v>0</v>
          </cell>
          <cell r="AQ66593" t="b">
            <v>0</v>
          </cell>
          <cell r="AR66593" t="b">
            <v>0</v>
          </cell>
          <cell r="AS66593" t="b">
            <v>0</v>
          </cell>
          <cell r="AT66593" t="b">
            <v>0</v>
          </cell>
          <cell r="AU66593" t="b">
            <v>0</v>
          </cell>
          <cell r="AV66593" t="b">
            <v>0</v>
          </cell>
          <cell r="AW66593" t="b">
            <v>0</v>
          </cell>
        </row>
        <row r="66594">
          <cell r="S66594" t="str">
            <v>MILTON-MONTFORD</v>
          </cell>
          <cell r="AF66594">
            <v>0</v>
          </cell>
          <cell r="AG66594">
            <v>0</v>
          </cell>
          <cell r="AH66594">
            <v>0</v>
          </cell>
          <cell r="AI66594">
            <v>0</v>
          </cell>
          <cell r="AJ66594">
            <v>0</v>
          </cell>
          <cell r="AK66594">
            <v>1</v>
          </cell>
          <cell r="AL66594" t="b">
            <v>0</v>
          </cell>
          <cell r="AM66594" t="b">
            <v>0</v>
          </cell>
          <cell r="AN66594" t="b">
            <v>0</v>
          </cell>
          <cell r="AO66594" t="b">
            <v>0</v>
          </cell>
          <cell r="AP66594" t="b">
            <v>0</v>
          </cell>
          <cell r="AQ66594" t="b">
            <v>0</v>
          </cell>
          <cell r="AR66594" t="b">
            <v>0</v>
          </cell>
          <cell r="AS66594" t="b">
            <v>0</v>
          </cell>
          <cell r="AT66594" t="b">
            <v>0</v>
          </cell>
          <cell r="AU66594" t="b">
            <v>0</v>
          </cell>
          <cell r="AV66594" t="b">
            <v>0</v>
          </cell>
          <cell r="AW66594" t="b">
            <v>0</v>
          </cell>
        </row>
        <row r="66595">
          <cell r="S66595" t="str">
            <v>MCELDERRY PARK</v>
          </cell>
          <cell r="AF66595">
            <v>1</v>
          </cell>
          <cell r="AG66595">
            <v>1</v>
          </cell>
          <cell r="AH66595">
            <v>1</v>
          </cell>
          <cell r="AI66595">
            <v>1</v>
          </cell>
          <cell r="AJ66595">
            <v>1</v>
          </cell>
          <cell r="AK66595">
            <v>1</v>
          </cell>
          <cell r="AL66595" t="b">
            <v>0</v>
          </cell>
          <cell r="AM66595" t="b">
            <v>0</v>
          </cell>
          <cell r="AN66595" t="b">
            <v>0</v>
          </cell>
          <cell r="AO66595" t="b">
            <v>0</v>
          </cell>
          <cell r="AP66595" t="b">
            <v>0</v>
          </cell>
          <cell r="AQ66595" t="b">
            <v>0</v>
          </cell>
          <cell r="AR66595" t="b">
            <v>0</v>
          </cell>
          <cell r="AS66595" t="b">
            <v>0</v>
          </cell>
          <cell r="AT66595" t="b">
            <v>0</v>
          </cell>
          <cell r="AU66595" t="b">
            <v>0</v>
          </cell>
          <cell r="AV66595" t="b">
            <v>0</v>
          </cell>
          <cell r="AW66595" t="b">
            <v>0</v>
          </cell>
        </row>
        <row r="66596">
          <cell r="S66596" t="str">
            <v>MCELDERRY PARK</v>
          </cell>
          <cell r="AF66596">
            <v>0</v>
          </cell>
          <cell r="AG66596">
            <v>0</v>
          </cell>
          <cell r="AH66596">
            <v>0</v>
          </cell>
          <cell r="AI66596">
            <v>0</v>
          </cell>
          <cell r="AJ66596">
            <v>0</v>
          </cell>
          <cell r="AK66596">
            <v>1</v>
          </cell>
          <cell r="AL66596" t="b">
            <v>0</v>
          </cell>
          <cell r="AM66596" t="b">
            <v>0</v>
          </cell>
          <cell r="AN66596" t="b">
            <v>0</v>
          </cell>
          <cell r="AO66596" t="b">
            <v>0</v>
          </cell>
          <cell r="AP66596" t="b">
            <v>0</v>
          </cell>
          <cell r="AQ66596" t="b">
            <v>0</v>
          </cell>
          <cell r="AR66596" t="b">
            <v>0</v>
          </cell>
          <cell r="AS66596" t="b">
            <v>0</v>
          </cell>
          <cell r="AT66596" t="b">
            <v>0</v>
          </cell>
          <cell r="AU66596" t="b">
            <v>0</v>
          </cell>
          <cell r="AV66596" t="b">
            <v>0</v>
          </cell>
          <cell r="AW66596" t="b">
            <v>0</v>
          </cell>
        </row>
        <row r="66597">
          <cell r="S66597" t="str">
            <v>MCELDERRY PARK</v>
          </cell>
          <cell r="AF66597">
            <v>0</v>
          </cell>
          <cell r="AG66597">
            <v>0</v>
          </cell>
          <cell r="AH66597">
            <v>0</v>
          </cell>
          <cell r="AI66597">
            <v>0</v>
          </cell>
          <cell r="AJ66597">
            <v>0</v>
          </cell>
          <cell r="AK66597">
            <v>1</v>
          </cell>
          <cell r="AL66597" t="b">
            <v>0</v>
          </cell>
          <cell r="AM66597" t="b">
            <v>0</v>
          </cell>
          <cell r="AN66597" t="b">
            <v>0</v>
          </cell>
          <cell r="AO66597" t="b">
            <v>0</v>
          </cell>
          <cell r="AP66597" t="b">
            <v>0</v>
          </cell>
          <cell r="AQ66597" t="b">
            <v>0</v>
          </cell>
          <cell r="AR66597" t="b">
            <v>0</v>
          </cell>
          <cell r="AS66597" t="b">
            <v>0</v>
          </cell>
          <cell r="AT66597" t="b">
            <v>0</v>
          </cell>
          <cell r="AU66597" t="b">
            <v>0</v>
          </cell>
          <cell r="AV66597" t="b">
            <v>0</v>
          </cell>
          <cell r="AW66597" t="b">
            <v>0</v>
          </cell>
        </row>
        <row r="66598">
          <cell r="S66598" t="str">
            <v>COPPIN HEIGHTS/ASH-CO-EAST</v>
          </cell>
          <cell r="AF66598">
            <v>0</v>
          </cell>
          <cell r="AG66598">
            <v>0</v>
          </cell>
          <cell r="AH66598">
            <v>0</v>
          </cell>
          <cell r="AI66598">
            <v>1</v>
          </cell>
          <cell r="AJ66598">
            <v>1</v>
          </cell>
          <cell r="AK66598">
            <v>1</v>
          </cell>
          <cell r="AL66598" t="b">
            <v>0</v>
          </cell>
          <cell r="AM66598" t="b">
            <v>0</v>
          </cell>
          <cell r="AN66598" t="b">
            <v>0</v>
          </cell>
          <cell r="AO66598" t="b">
            <v>0</v>
          </cell>
          <cell r="AP66598" t="b">
            <v>0</v>
          </cell>
          <cell r="AQ66598" t="b">
            <v>0</v>
          </cell>
          <cell r="AR66598" t="b">
            <v>0</v>
          </cell>
          <cell r="AS66598" t="b">
            <v>0</v>
          </cell>
          <cell r="AT66598" t="b">
            <v>0</v>
          </cell>
          <cell r="AU66598" t="b">
            <v>0</v>
          </cell>
          <cell r="AV66598" t="b">
            <v>0</v>
          </cell>
          <cell r="AW66598" t="b">
            <v>0</v>
          </cell>
        </row>
        <row r="66599">
          <cell r="S66599" t="str">
            <v>BARCLAY</v>
          </cell>
          <cell r="AF66599">
            <v>0</v>
          </cell>
          <cell r="AG66599">
            <v>0</v>
          </cell>
          <cell r="AH66599">
            <v>0</v>
          </cell>
          <cell r="AI66599">
            <v>1</v>
          </cell>
          <cell r="AJ66599">
            <v>1</v>
          </cell>
          <cell r="AK66599">
            <v>1</v>
          </cell>
          <cell r="AL66599" t="b">
            <v>0</v>
          </cell>
          <cell r="AM66599" t="b">
            <v>0</v>
          </cell>
          <cell r="AN66599" t="b">
            <v>0</v>
          </cell>
          <cell r="AO66599" t="b">
            <v>0</v>
          </cell>
          <cell r="AP66599" t="b">
            <v>0</v>
          </cell>
          <cell r="AQ66599" t="b">
            <v>0</v>
          </cell>
          <cell r="AR66599" t="b">
            <v>0</v>
          </cell>
          <cell r="AS66599" t="b">
            <v>0</v>
          </cell>
          <cell r="AT66599" t="b">
            <v>0</v>
          </cell>
          <cell r="AU66599" t="b">
            <v>0</v>
          </cell>
          <cell r="AV66599" t="b">
            <v>0</v>
          </cell>
          <cell r="AW66599" t="b">
            <v>0</v>
          </cell>
        </row>
        <row r="66600">
          <cell r="S66600" t="str">
            <v>WESTFIELD</v>
          </cell>
          <cell r="AF66600">
            <v>0</v>
          </cell>
          <cell r="AG66600">
            <v>0</v>
          </cell>
          <cell r="AH66600">
            <v>0</v>
          </cell>
          <cell r="AI66600">
            <v>0</v>
          </cell>
          <cell r="AJ66600">
            <v>0</v>
          </cell>
          <cell r="AK66600">
            <v>1</v>
          </cell>
          <cell r="AL66600" t="b">
            <v>0</v>
          </cell>
          <cell r="AM66600" t="b">
            <v>0</v>
          </cell>
          <cell r="AN66600" t="b">
            <v>0</v>
          </cell>
          <cell r="AO66600" t="b">
            <v>0</v>
          </cell>
          <cell r="AP66600" t="b">
            <v>0</v>
          </cell>
          <cell r="AQ66600" t="b">
            <v>0</v>
          </cell>
          <cell r="AR66600" t="b">
            <v>0</v>
          </cell>
          <cell r="AS66600" t="b">
            <v>0</v>
          </cell>
          <cell r="AT66600" t="b">
            <v>0</v>
          </cell>
          <cell r="AU66600" t="b">
            <v>0</v>
          </cell>
          <cell r="AV66600" t="b">
            <v>0</v>
          </cell>
          <cell r="AW66600" t="b">
            <v>0</v>
          </cell>
        </row>
        <row r="66601">
          <cell r="S66601" t="str">
            <v>ALLENDALE</v>
          </cell>
          <cell r="AF66601">
            <v>0</v>
          </cell>
          <cell r="AG66601">
            <v>0</v>
          </cell>
          <cell r="AH66601">
            <v>0</v>
          </cell>
          <cell r="AI66601">
            <v>0</v>
          </cell>
          <cell r="AJ66601">
            <v>0</v>
          </cell>
          <cell r="AK66601">
            <v>1</v>
          </cell>
          <cell r="AL66601" t="b">
            <v>0</v>
          </cell>
          <cell r="AM66601" t="b">
            <v>0</v>
          </cell>
          <cell r="AN66601" t="b">
            <v>0</v>
          </cell>
          <cell r="AO66601" t="b">
            <v>0</v>
          </cell>
          <cell r="AP66601" t="b">
            <v>0</v>
          </cell>
          <cell r="AQ66601" t="b">
            <v>0</v>
          </cell>
          <cell r="AR66601" t="b">
            <v>0</v>
          </cell>
          <cell r="AS66601" t="b">
            <v>0</v>
          </cell>
          <cell r="AT66601" t="b">
            <v>0</v>
          </cell>
          <cell r="AU66601" t="b">
            <v>0</v>
          </cell>
          <cell r="AV66601" t="b">
            <v>0</v>
          </cell>
          <cell r="AW66601" t="b">
            <v>0</v>
          </cell>
        </row>
        <row r="66602">
          <cell r="S66602" t="str">
            <v>HOLLINS MARKET</v>
          </cell>
          <cell r="AF66602">
            <v>0</v>
          </cell>
          <cell r="AG66602">
            <v>0</v>
          </cell>
          <cell r="AH66602">
            <v>0</v>
          </cell>
          <cell r="AI66602">
            <v>0</v>
          </cell>
          <cell r="AJ66602">
            <v>0</v>
          </cell>
          <cell r="AK66602">
            <v>1</v>
          </cell>
          <cell r="AL66602" t="b">
            <v>0</v>
          </cell>
          <cell r="AM66602" t="b">
            <v>0</v>
          </cell>
          <cell r="AN66602" t="b">
            <v>0</v>
          </cell>
          <cell r="AO66602" t="b">
            <v>0</v>
          </cell>
          <cell r="AP66602" t="b">
            <v>0</v>
          </cell>
          <cell r="AQ66602" t="b">
            <v>0</v>
          </cell>
          <cell r="AR66602" t="b">
            <v>0</v>
          </cell>
          <cell r="AS66602" t="b">
            <v>0</v>
          </cell>
          <cell r="AT66602" t="b">
            <v>0</v>
          </cell>
          <cell r="AU66602" t="b">
            <v>0</v>
          </cell>
          <cell r="AV66602" t="b">
            <v>0</v>
          </cell>
          <cell r="AW66602" t="b">
            <v>0</v>
          </cell>
        </row>
        <row r="66603">
          <cell r="S66603" t="str">
            <v>SAINT JOSEPHS</v>
          </cell>
          <cell r="AF66603">
            <v>0</v>
          </cell>
          <cell r="AG66603">
            <v>0</v>
          </cell>
          <cell r="AH66603">
            <v>0</v>
          </cell>
          <cell r="AI66603">
            <v>0</v>
          </cell>
          <cell r="AJ66603">
            <v>0</v>
          </cell>
          <cell r="AK66603">
            <v>1</v>
          </cell>
          <cell r="AL66603" t="b">
            <v>0</v>
          </cell>
          <cell r="AM66603" t="b">
            <v>0</v>
          </cell>
          <cell r="AN66603" t="b">
            <v>0</v>
          </cell>
          <cell r="AO66603" t="b">
            <v>0</v>
          </cell>
          <cell r="AP66603" t="b">
            <v>0</v>
          </cell>
          <cell r="AQ66603" t="b">
            <v>0</v>
          </cell>
          <cell r="AR66603" t="b">
            <v>0</v>
          </cell>
          <cell r="AS66603" t="b">
            <v>0</v>
          </cell>
          <cell r="AT66603" t="b">
            <v>0</v>
          </cell>
          <cell r="AU66603" t="b">
            <v>0</v>
          </cell>
          <cell r="AV66603" t="b">
            <v>0</v>
          </cell>
          <cell r="AW66603" t="b">
            <v>0</v>
          </cell>
        </row>
        <row r="66604">
          <cell r="S66604" t="str">
            <v>COLDSTREAM HOMESTEAD MONTEBELL</v>
          </cell>
          <cell r="AF66604">
            <v>0</v>
          </cell>
          <cell r="AG66604">
            <v>0</v>
          </cell>
          <cell r="AH66604">
            <v>0</v>
          </cell>
          <cell r="AI66604">
            <v>0</v>
          </cell>
          <cell r="AJ66604">
            <v>1</v>
          </cell>
          <cell r="AK66604">
            <v>1</v>
          </cell>
          <cell r="AL66604" t="b">
            <v>0</v>
          </cell>
          <cell r="AM66604" t="b">
            <v>0</v>
          </cell>
          <cell r="AN66604" t="b">
            <v>0</v>
          </cell>
          <cell r="AO66604" t="b">
            <v>0</v>
          </cell>
          <cell r="AP66604" t="b">
            <v>0</v>
          </cell>
          <cell r="AQ66604" t="b">
            <v>0</v>
          </cell>
          <cell r="AR66604" t="b">
            <v>0</v>
          </cell>
          <cell r="AS66604" t="b">
            <v>0</v>
          </cell>
          <cell r="AT66604" t="b">
            <v>0</v>
          </cell>
          <cell r="AU66604" t="b">
            <v>0</v>
          </cell>
          <cell r="AV66604" t="b">
            <v>0</v>
          </cell>
          <cell r="AW66604" t="b">
            <v>0</v>
          </cell>
        </row>
        <row r="66605">
          <cell r="S66605" t="str">
            <v>GLEN</v>
          </cell>
          <cell r="AF66605">
            <v>0</v>
          </cell>
          <cell r="AG66605">
            <v>0</v>
          </cell>
          <cell r="AH66605">
            <v>0</v>
          </cell>
          <cell r="AI66605">
            <v>0</v>
          </cell>
          <cell r="AJ66605">
            <v>1</v>
          </cell>
          <cell r="AK66605">
            <v>1</v>
          </cell>
          <cell r="AL66605" t="b">
            <v>0</v>
          </cell>
          <cell r="AM66605" t="b">
            <v>0</v>
          </cell>
          <cell r="AN66605" t="b">
            <v>0</v>
          </cell>
          <cell r="AO66605" t="b">
            <v>0</v>
          </cell>
          <cell r="AP66605" t="b">
            <v>0</v>
          </cell>
          <cell r="AQ66605" t="b">
            <v>0</v>
          </cell>
          <cell r="AR66605" t="b">
            <v>0</v>
          </cell>
          <cell r="AS66605" t="b">
            <v>0</v>
          </cell>
          <cell r="AT66605" t="b">
            <v>0</v>
          </cell>
          <cell r="AU66605" t="b">
            <v>0</v>
          </cell>
          <cell r="AV66605" t="b">
            <v>0</v>
          </cell>
          <cell r="AW66605" t="b">
            <v>0</v>
          </cell>
        </row>
        <row r="66606">
          <cell r="S66606" t="str">
            <v>CENTRAL PARK HEIGHTS</v>
          </cell>
          <cell r="AF66606">
            <v>0</v>
          </cell>
          <cell r="AG66606">
            <v>0</v>
          </cell>
          <cell r="AH66606">
            <v>0</v>
          </cell>
          <cell r="AI66606">
            <v>0</v>
          </cell>
          <cell r="AJ66606">
            <v>1</v>
          </cell>
          <cell r="AK66606">
            <v>1</v>
          </cell>
          <cell r="AL66606" t="b">
            <v>0</v>
          </cell>
          <cell r="AM66606" t="b">
            <v>0</v>
          </cell>
          <cell r="AN66606" t="b">
            <v>0</v>
          </cell>
          <cell r="AO66606" t="b">
            <v>0</v>
          </cell>
          <cell r="AP66606" t="b">
            <v>0</v>
          </cell>
          <cell r="AQ66606" t="b">
            <v>0</v>
          </cell>
          <cell r="AR66606" t="b">
            <v>0</v>
          </cell>
          <cell r="AS66606" t="b">
            <v>0</v>
          </cell>
          <cell r="AT66606" t="b">
            <v>0</v>
          </cell>
          <cell r="AU66606" t="b">
            <v>0</v>
          </cell>
          <cell r="AV66606" t="b">
            <v>0</v>
          </cell>
          <cell r="AW66606" t="b">
            <v>0</v>
          </cell>
        </row>
        <row r="66607">
          <cell r="S66607" t="str">
            <v>ROGNEL HEIGHTS</v>
          </cell>
          <cell r="AF66607">
            <v>0</v>
          </cell>
          <cell r="AG66607">
            <v>0</v>
          </cell>
          <cell r="AH66607">
            <v>0</v>
          </cell>
          <cell r="AI66607">
            <v>0</v>
          </cell>
          <cell r="AJ66607">
            <v>0</v>
          </cell>
          <cell r="AK66607">
            <v>1</v>
          </cell>
          <cell r="AL66607" t="b">
            <v>0</v>
          </cell>
          <cell r="AM66607" t="b">
            <v>0</v>
          </cell>
          <cell r="AN66607" t="b">
            <v>0</v>
          </cell>
          <cell r="AO66607" t="b">
            <v>0</v>
          </cell>
          <cell r="AP66607" t="b">
            <v>0</v>
          </cell>
          <cell r="AQ66607" t="b">
            <v>0</v>
          </cell>
          <cell r="AR66607" t="b">
            <v>0</v>
          </cell>
          <cell r="AS66607" t="b">
            <v>0</v>
          </cell>
          <cell r="AT66607" t="b">
            <v>0</v>
          </cell>
          <cell r="AU66607" t="b">
            <v>0</v>
          </cell>
          <cell r="AV66607" t="b">
            <v>0</v>
          </cell>
          <cell r="AW66607" t="b">
            <v>0</v>
          </cell>
        </row>
        <row r="66608">
          <cell r="S66608" t="str">
            <v>BELAIR-EDISON</v>
          </cell>
          <cell r="AF66608">
            <v>0</v>
          </cell>
          <cell r="AG66608">
            <v>0</v>
          </cell>
          <cell r="AH66608">
            <v>0</v>
          </cell>
          <cell r="AI66608">
            <v>0</v>
          </cell>
          <cell r="AJ66608">
            <v>0</v>
          </cell>
          <cell r="AK66608">
            <v>1</v>
          </cell>
          <cell r="AL66608" t="b">
            <v>0</v>
          </cell>
          <cell r="AM66608" t="b">
            <v>0</v>
          </cell>
          <cell r="AN66608" t="b">
            <v>0</v>
          </cell>
          <cell r="AO66608" t="b">
            <v>0</v>
          </cell>
          <cell r="AP66608" t="b">
            <v>0</v>
          </cell>
          <cell r="AQ66608" t="b">
            <v>0</v>
          </cell>
          <cell r="AR66608" t="b">
            <v>0</v>
          </cell>
          <cell r="AS66608" t="b">
            <v>0</v>
          </cell>
          <cell r="AT66608" t="b">
            <v>0</v>
          </cell>
          <cell r="AU66608" t="b">
            <v>0</v>
          </cell>
          <cell r="AV66608" t="b">
            <v>0</v>
          </cell>
          <cell r="AW66608" t="b">
            <v>0</v>
          </cell>
        </row>
        <row r="66609">
          <cell r="S66609" t="str">
            <v>MID-GOVANS</v>
          </cell>
          <cell r="AF66609">
            <v>0</v>
          </cell>
          <cell r="AG66609">
            <v>0</v>
          </cell>
          <cell r="AH66609">
            <v>0</v>
          </cell>
          <cell r="AI66609">
            <v>1</v>
          </cell>
          <cell r="AJ66609">
            <v>1</v>
          </cell>
          <cell r="AK66609">
            <v>1</v>
          </cell>
          <cell r="AL66609" t="b">
            <v>0</v>
          </cell>
          <cell r="AM66609" t="b">
            <v>0</v>
          </cell>
          <cell r="AN66609" t="b">
            <v>0</v>
          </cell>
          <cell r="AO66609" t="b">
            <v>0</v>
          </cell>
          <cell r="AP66609" t="b">
            <v>0</v>
          </cell>
          <cell r="AQ66609" t="b">
            <v>0</v>
          </cell>
          <cell r="AR66609" t="b">
            <v>0</v>
          </cell>
          <cell r="AS66609" t="b">
            <v>0</v>
          </cell>
          <cell r="AT66609" t="b">
            <v>0</v>
          </cell>
          <cell r="AU66609" t="b">
            <v>0</v>
          </cell>
          <cell r="AV66609" t="b">
            <v>0</v>
          </cell>
          <cell r="AW66609" t="b">
            <v>0</v>
          </cell>
        </row>
        <row r="66610">
          <cell r="S66610" t="str">
            <v>WESTFIELD</v>
          </cell>
          <cell r="AF66610">
            <v>0</v>
          </cell>
          <cell r="AG66610">
            <v>0</v>
          </cell>
          <cell r="AH66610">
            <v>0</v>
          </cell>
          <cell r="AI66610">
            <v>0</v>
          </cell>
          <cell r="AJ66610">
            <v>1</v>
          </cell>
          <cell r="AK66610">
            <v>1</v>
          </cell>
          <cell r="AL66610" t="b">
            <v>0</v>
          </cell>
          <cell r="AM66610" t="b">
            <v>0</v>
          </cell>
          <cell r="AN66610" t="b">
            <v>0</v>
          </cell>
          <cell r="AO66610" t="b">
            <v>0</v>
          </cell>
          <cell r="AP66610" t="b">
            <v>0</v>
          </cell>
          <cell r="AQ66610" t="b">
            <v>0</v>
          </cell>
          <cell r="AR66610" t="b">
            <v>0</v>
          </cell>
          <cell r="AS66610" t="b">
            <v>0</v>
          </cell>
          <cell r="AT66610" t="b">
            <v>0</v>
          </cell>
          <cell r="AU66610" t="b">
            <v>0</v>
          </cell>
          <cell r="AV66610" t="b">
            <v>0</v>
          </cell>
          <cell r="AW66610" t="b">
            <v>0</v>
          </cell>
        </row>
        <row r="66611">
          <cell r="S66611" t="str">
            <v>BROADWAY EAST</v>
          </cell>
          <cell r="AF66611">
            <v>0</v>
          </cell>
          <cell r="AG66611">
            <v>0</v>
          </cell>
          <cell r="AH66611">
            <v>0</v>
          </cell>
          <cell r="AI66611">
            <v>0</v>
          </cell>
          <cell r="AJ66611">
            <v>0</v>
          </cell>
          <cell r="AK66611">
            <v>1</v>
          </cell>
          <cell r="AL66611" t="b">
            <v>0</v>
          </cell>
          <cell r="AM66611" t="b">
            <v>0</v>
          </cell>
          <cell r="AN66611" t="b">
            <v>0</v>
          </cell>
          <cell r="AO66611" t="b">
            <v>0</v>
          </cell>
          <cell r="AP66611" t="b">
            <v>0</v>
          </cell>
          <cell r="AQ66611" t="b">
            <v>0</v>
          </cell>
          <cell r="AR66611" t="b">
            <v>0</v>
          </cell>
          <cell r="AS66611" t="b">
            <v>0</v>
          </cell>
          <cell r="AT66611" t="b">
            <v>0</v>
          </cell>
          <cell r="AU66611" t="b">
            <v>0</v>
          </cell>
          <cell r="AV66611" t="b">
            <v>0</v>
          </cell>
          <cell r="AW66611" t="b">
            <v>0</v>
          </cell>
        </row>
        <row r="66612">
          <cell r="S66612" t="str">
            <v>REMINGTON</v>
          </cell>
          <cell r="AF66612">
            <v>0</v>
          </cell>
          <cell r="AG66612">
            <v>0</v>
          </cell>
          <cell r="AH66612">
            <v>0</v>
          </cell>
          <cell r="AI66612">
            <v>0</v>
          </cell>
          <cell r="AJ66612">
            <v>1</v>
          </cell>
          <cell r="AK66612">
            <v>1</v>
          </cell>
          <cell r="AL66612" t="b">
            <v>0</v>
          </cell>
          <cell r="AM66612" t="b">
            <v>0</v>
          </cell>
          <cell r="AN66612" t="b">
            <v>0</v>
          </cell>
          <cell r="AO66612" t="b">
            <v>0</v>
          </cell>
          <cell r="AP66612" t="b">
            <v>0</v>
          </cell>
          <cell r="AQ66612" t="b">
            <v>0</v>
          </cell>
          <cell r="AR66612" t="b">
            <v>0</v>
          </cell>
          <cell r="AS66612" t="b">
            <v>0</v>
          </cell>
          <cell r="AT66612" t="b">
            <v>0</v>
          </cell>
          <cell r="AU66612" t="b">
            <v>0</v>
          </cell>
          <cell r="AV66612" t="b">
            <v>0</v>
          </cell>
          <cell r="AW66612" t="b">
            <v>0</v>
          </cell>
        </row>
        <row r="66613">
          <cell r="S66613" t="str">
            <v>MIDTOWN-EDMONDSON</v>
          </cell>
          <cell r="AF66613">
            <v>1</v>
          </cell>
          <cell r="AG66613">
            <v>1</v>
          </cell>
          <cell r="AH66613">
            <v>1</v>
          </cell>
          <cell r="AI66613">
            <v>1</v>
          </cell>
          <cell r="AJ66613">
            <v>1</v>
          </cell>
          <cell r="AK66613">
            <v>1</v>
          </cell>
          <cell r="AL66613" t="b">
            <v>0</v>
          </cell>
          <cell r="AM66613" t="b">
            <v>0</v>
          </cell>
          <cell r="AN66613" t="b">
            <v>0</v>
          </cell>
          <cell r="AO66613" t="b">
            <v>0</v>
          </cell>
          <cell r="AP66613" t="b">
            <v>0</v>
          </cell>
          <cell r="AQ66613" t="b">
            <v>0</v>
          </cell>
          <cell r="AR66613" t="b">
            <v>0</v>
          </cell>
          <cell r="AS66613" t="b">
            <v>0</v>
          </cell>
          <cell r="AT66613" t="b">
            <v>0</v>
          </cell>
          <cell r="AU66613" t="b">
            <v>0</v>
          </cell>
          <cell r="AV66613" t="b">
            <v>0</v>
          </cell>
          <cell r="AW66613" t="b">
            <v>0</v>
          </cell>
        </row>
        <row r="66614">
          <cell r="S66614" t="str">
            <v>WASHINGTON VILLAGE</v>
          </cell>
          <cell r="AF66614">
            <v>0</v>
          </cell>
          <cell r="AG66614">
            <v>0</v>
          </cell>
          <cell r="AH66614">
            <v>0</v>
          </cell>
          <cell r="AI66614">
            <v>0</v>
          </cell>
          <cell r="AJ66614">
            <v>0</v>
          </cell>
          <cell r="AK66614">
            <v>1</v>
          </cell>
          <cell r="AL66614" t="b">
            <v>0</v>
          </cell>
          <cell r="AM66614" t="b">
            <v>0</v>
          </cell>
          <cell r="AN66614" t="b">
            <v>0</v>
          </cell>
          <cell r="AO66614" t="b">
            <v>0</v>
          </cell>
          <cell r="AP66614" t="b">
            <v>0</v>
          </cell>
          <cell r="AQ66614" t="b">
            <v>0</v>
          </cell>
          <cell r="AR66614" t="b">
            <v>0</v>
          </cell>
          <cell r="AS66614" t="b">
            <v>0</v>
          </cell>
          <cell r="AT66614" t="b">
            <v>0</v>
          </cell>
          <cell r="AU66614" t="b">
            <v>0</v>
          </cell>
          <cell r="AV66614" t="b">
            <v>0</v>
          </cell>
          <cell r="AW66614" t="b">
            <v>0</v>
          </cell>
        </row>
        <row r="66615">
          <cell r="S66615" t="str">
            <v>EDMONDSON VILLAGE</v>
          </cell>
          <cell r="AF66615">
            <v>0</v>
          </cell>
          <cell r="AG66615">
            <v>0</v>
          </cell>
          <cell r="AH66615">
            <v>0</v>
          </cell>
          <cell r="AI66615">
            <v>0</v>
          </cell>
          <cell r="AJ66615">
            <v>0</v>
          </cell>
          <cell r="AK66615">
            <v>1</v>
          </cell>
          <cell r="AL66615" t="b">
            <v>0</v>
          </cell>
          <cell r="AM66615" t="b">
            <v>0</v>
          </cell>
          <cell r="AN66615" t="b">
            <v>0</v>
          </cell>
          <cell r="AO66615" t="b">
            <v>0</v>
          </cell>
          <cell r="AP66615" t="b">
            <v>0</v>
          </cell>
          <cell r="AQ66615" t="b">
            <v>0</v>
          </cell>
          <cell r="AR66615" t="b">
            <v>0</v>
          </cell>
          <cell r="AS66615" t="b">
            <v>0</v>
          </cell>
          <cell r="AT66615" t="b">
            <v>0</v>
          </cell>
          <cell r="AU66615" t="b">
            <v>0</v>
          </cell>
          <cell r="AV66615" t="b">
            <v>0</v>
          </cell>
          <cell r="AW66615" t="b">
            <v>0</v>
          </cell>
        </row>
        <row r="66616">
          <cell r="S66616" t="str">
            <v>RESERVOIR HILL</v>
          </cell>
          <cell r="AF66616">
            <v>0</v>
          </cell>
          <cell r="AG66616">
            <v>0</v>
          </cell>
          <cell r="AH66616">
            <v>0</v>
          </cell>
          <cell r="AI66616">
            <v>0</v>
          </cell>
          <cell r="AJ66616">
            <v>0</v>
          </cell>
          <cell r="AK66616">
            <v>1</v>
          </cell>
          <cell r="AL66616" t="b">
            <v>0</v>
          </cell>
          <cell r="AM66616" t="b">
            <v>0</v>
          </cell>
          <cell r="AN66616" t="b">
            <v>0</v>
          </cell>
          <cell r="AO66616" t="b">
            <v>0</v>
          </cell>
          <cell r="AP66616" t="b">
            <v>0</v>
          </cell>
          <cell r="AQ66616" t="b">
            <v>0</v>
          </cell>
          <cell r="AR66616" t="b">
            <v>0</v>
          </cell>
          <cell r="AS66616" t="b">
            <v>0</v>
          </cell>
          <cell r="AT66616" t="b">
            <v>0</v>
          </cell>
          <cell r="AU66616" t="b">
            <v>0</v>
          </cell>
          <cell r="AV66616" t="b">
            <v>0</v>
          </cell>
          <cell r="AW66616" t="b">
            <v>0</v>
          </cell>
        </row>
        <row r="66617">
          <cell r="S66617" t="str">
            <v>CENTRAL PARK HEIGHTS</v>
          </cell>
          <cell r="AF66617">
            <v>0</v>
          </cell>
          <cell r="AG66617">
            <v>0</v>
          </cell>
          <cell r="AH66617">
            <v>0</v>
          </cell>
          <cell r="AI66617">
            <v>0</v>
          </cell>
          <cell r="AJ66617">
            <v>1</v>
          </cell>
          <cell r="AK66617">
            <v>1</v>
          </cell>
          <cell r="AL66617" t="b">
            <v>0</v>
          </cell>
          <cell r="AM66617" t="b">
            <v>0</v>
          </cell>
          <cell r="AN66617" t="b">
            <v>0</v>
          </cell>
          <cell r="AO66617" t="b">
            <v>0</v>
          </cell>
          <cell r="AP66617" t="b">
            <v>0</v>
          </cell>
          <cell r="AQ66617" t="b">
            <v>0</v>
          </cell>
          <cell r="AR66617" t="b">
            <v>0</v>
          </cell>
          <cell r="AS66617" t="b">
            <v>0</v>
          </cell>
          <cell r="AT66617" t="b">
            <v>0</v>
          </cell>
          <cell r="AU66617" t="b">
            <v>0</v>
          </cell>
          <cell r="AV66617" t="b">
            <v>0</v>
          </cell>
          <cell r="AW66617" t="b">
            <v>0</v>
          </cell>
        </row>
        <row r="66618">
          <cell r="S66618" t="str">
            <v>WALTHERSON</v>
          </cell>
          <cell r="AF66618">
            <v>0</v>
          </cell>
          <cell r="AG66618">
            <v>0</v>
          </cell>
          <cell r="AH66618">
            <v>0</v>
          </cell>
          <cell r="AI66618">
            <v>0</v>
          </cell>
          <cell r="AJ66618">
            <v>0</v>
          </cell>
          <cell r="AK66618">
            <v>1</v>
          </cell>
          <cell r="AL66618" t="b">
            <v>0</v>
          </cell>
          <cell r="AM66618" t="b">
            <v>0</v>
          </cell>
          <cell r="AN66618" t="b">
            <v>0</v>
          </cell>
          <cell r="AO66618" t="b">
            <v>0</v>
          </cell>
          <cell r="AP66618" t="b">
            <v>0</v>
          </cell>
          <cell r="AQ66618" t="b">
            <v>0</v>
          </cell>
          <cell r="AR66618" t="b">
            <v>0</v>
          </cell>
          <cell r="AS66618" t="b">
            <v>0</v>
          </cell>
          <cell r="AT66618" t="b">
            <v>0</v>
          </cell>
          <cell r="AU66618" t="b">
            <v>0</v>
          </cell>
          <cell r="AV66618" t="b">
            <v>0</v>
          </cell>
          <cell r="AW66618" t="b">
            <v>0</v>
          </cell>
        </row>
        <row r="66619">
          <cell r="S66619" t="str">
            <v>ARCADIA</v>
          </cell>
          <cell r="AF66619">
            <v>0</v>
          </cell>
          <cell r="AG66619">
            <v>0</v>
          </cell>
          <cell r="AH66619">
            <v>0</v>
          </cell>
          <cell r="AI66619">
            <v>1</v>
          </cell>
          <cell r="AJ66619">
            <v>1</v>
          </cell>
          <cell r="AK66619">
            <v>1</v>
          </cell>
          <cell r="AL66619" t="b">
            <v>0</v>
          </cell>
          <cell r="AM66619" t="b">
            <v>0</v>
          </cell>
          <cell r="AN66619" t="b">
            <v>0</v>
          </cell>
          <cell r="AO66619" t="b">
            <v>0</v>
          </cell>
          <cell r="AP66619" t="b">
            <v>0</v>
          </cell>
          <cell r="AQ66619" t="b">
            <v>0</v>
          </cell>
          <cell r="AR66619" t="b">
            <v>0</v>
          </cell>
          <cell r="AS66619" t="b">
            <v>0</v>
          </cell>
          <cell r="AT66619" t="b">
            <v>0</v>
          </cell>
          <cell r="AU66619" t="b">
            <v>0</v>
          </cell>
          <cell r="AV66619" t="b">
            <v>0</v>
          </cell>
          <cell r="AW66619" t="b">
            <v>0</v>
          </cell>
        </row>
        <row r="66620">
          <cell r="S66620" t="str">
            <v>FRANKFORD</v>
          </cell>
          <cell r="AF66620">
            <v>0</v>
          </cell>
          <cell r="AG66620">
            <v>0</v>
          </cell>
          <cell r="AH66620">
            <v>0</v>
          </cell>
          <cell r="AI66620">
            <v>0</v>
          </cell>
          <cell r="AJ66620">
            <v>1</v>
          </cell>
          <cell r="AK66620">
            <v>1</v>
          </cell>
          <cell r="AL66620" t="b">
            <v>0</v>
          </cell>
          <cell r="AM66620" t="b">
            <v>0</v>
          </cell>
          <cell r="AN66620" t="b">
            <v>0</v>
          </cell>
          <cell r="AO66620" t="b">
            <v>0</v>
          </cell>
          <cell r="AP66620" t="b">
            <v>0</v>
          </cell>
          <cell r="AQ66620" t="b">
            <v>0</v>
          </cell>
          <cell r="AR66620" t="b">
            <v>0</v>
          </cell>
          <cell r="AS66620" t="b">
            <v>0</v>
          </cell>
          <cell r="AT66620" t="b">
            <v>0</v>
          </cell>
          <cell r="AU66620" t="b">
            <v>0</v>
          </cell>
          <cell r="AV66620" t="b">
            <v>0</v>
          </cell>
          <cell r="AW66620" t="b">
            <v>0</v>
          </cell>
        </row>
        <row r="66621">
          <cell r="S66621" t="str">
            <v>MIDTOWN-EDMONDSON</v>
          </cell>
          <cell r="AF66621">
            <v>1</v>
          </cell>
          <cell r="AG66621">
            <v>1</v>
          </cell>
          <cell r="AH66621">
            <v>1</v>
          </cell>
          <cell r="AI66621">
            <v>1</v>
          </cell>
          <cell r="AJ66621">
            <v>1</v>
          </cell>
          <cell r="AK66621">
            <v>1</v>
          </cell>
          <cell r="AL66621" t="b">
            <v>0</v>
          </cell>
          <cell r="AM66621" t="b">
            <v>0</v>
          </cell>
          <cell r="AN66621" t="b">
            <v>0</v>
          </cell>
          <cell r="AO66621" t="b">
            <v>0</v>
          </cell>
          <cell r="AP66621" t="b">
            <v>0</v>
          </cell>
          <cell r="AQ66621" t="b">
            <v>0</v>
          </cell>
          <cell r="AR66621" t="b">
            <v>0</v>
          </cell>
          <cell r="AS66621" t="b">
            <v>0</v>
          </cell>
          <cell r="AT66621" t="b">
            <v>0</v>
          </cell>
          <cell r="AU66621" t="b">
            <v>0</v>
          </cell>
          <cell r="AV66621" t="b">
            <v>0</v>
          </cell>
          <cell r="AW66621" t="b">
            <v>0</v>
          </cell>
        </row>
        <row r="66622">
          <cell r="S66622" t="str">
            <v>WASHINGTON VILLAGE</v>
          </cell>
          <cell r="AF66622">
            <v>0</v>
          </cell>
          <cell r="AG66622">
            <v>0</v>
          </cell>
          <cell r="AH66622">
            <v>0</v>
          </cell>
          <cell r="AI66622">
            <v>0</v>
          </cell>
          <cell r="AJ66622">
            <v>1</v>
          </cell>
          <cell r="AK66622">
            <v>1</v>
          </cell>
          <cell r="AL66622" t="b">
            <v>0</v>
          </cell>
          <cell r="AM66622" t="b">
            <v>0</v>
          </cell>
          <cell r="AN66622" t="b">
            <v>0</v>
          </cell>
          <cell r="AO66622" t="b">
            <v>0</v>
          </cell>
          <cell r="AP66622" t="b">
            <v>0</v>
          </cell>
          <cell r="AQ66622" t="b">
            <v>0</v>
          </cell>
          <cell r="AR66622" t="b">
            <v>0</v>
          </cell>
          <cell r="AS66622" t="b">
            <v>0</v>
          </cell>
          <cell r="AT66622" t="b">
            <v>0</v>
          </cell>
          <cell r="AU66622" t="b">
            <v>0</v>
          </cell>
          <cell r="AV66622" t="b">
            <v>0</v>
          </cell>
          <cell r="AW66622" t="b">
            <v>0</v>
          </cell>
        </row>
        <row r="66623">
          <cell r="S66623" t="str">
            <v>JOHNSTON SQUARE</v>
          </cell>
          <cell r="AF66623">
            <v>0</v>
          </cell>
          <cell r="AG66623">
            <v>0</v>
          </cell>
          <cell r="AH66623">
            <v>0</v>
          </cell>
          <cell r="AI66623">
            <v>0</v>
          </cell>
          <cell r="AJ66623">
            <v>0</v>
          </cell>
          <cell r="AK66623">
            <v>1</v>
          </cell>
          <cell r="AL66623" t="b">
            <v>0</v>
          </cell>
          <cell r="AM66623" t="b">
            <v>0</v>
          </cell>
          <cell r="AN66623" t="b">
            <v>0</v>
          </cell>
          <cell r="AO66623" t="b">
            <v>0</v>
          </cell>
          <cell r="AP66623" t="b">
            <v>0</v>
          </cell>
          <cell r="AQ66623" t="b">
            <v>0</v>
          </cell>
          <cell r="AR66623" t="b">
            <v>0</v>
          </cell>
          <cell r="AS66623" t="b">
            <v>0</v>
          </cell>
          <cell r="AT66623" t="b">
            <v>0</v>
          </cell>
          <cell r="AU66623" t="b">
            <v>0</v>
          </cell>
          <cell r="AV66623" t="b">
            <v>0</v>
          </cell>
          <cell r="AW66623" t="b">
            <v>0</v>
          </cell>
        </row>
        <row r="66624">
          <cell r="S66624" t="str">
            <v>JOHNSTON SQUARE</v>
          </cell>
          <cell r="AF66624">
            <v>0</v>
          </cell>
          <cell r="AG66624">
            <v>0</v>
          </cell>
          <cell r="AH66624">
            <v>0</v>
          </cell>
          <cell r="AI66624">
            <v>0</v>
          </cell>
          <cell r="AJ66624">
            <v>0</v>
          </cell>
          <cell r="AK66624">
            <v>1</v>
          </cell>
          <cell r="AL66624" t="b">
            <v>0</v>
          </cell>
          <cell r="AM66624" t="b">
            <v>0</v>
          </cell>
          <cell r="AN66624" t="b">
            <v>0</v>
          </cell>
          <cell r="AO66624" t="b">
            <v>0</v>
          </cell>
          <cell r="AP66624" t="b">
            <v>0</v>
          </cell>
          <cell r="AQ66624" t="b">
            <v>0</v>
          </cell>
          <cell r="AR66624" t="b">
            <v>0</v>
          </cell>
          <cell r="AS66624" t="b">
            <v>0</v>
          </cell>
          <cell r="AT66624" t="b">
            <v>0</v>
          </cell>
          <cell r="AU66624" t="b">
            <v>0</v>
          </cell>
          <cell r="AV66624" t="b">
            <v>0</v>
          </cell>
          <cell r="AW66624" t="b">
            <v>0</v>
          </cell>
        </row>
        <row r="66625">
          <cell r="S66625" t="str">
            <v>BROADWAY EAST</v>
          </cell>
          <cell r="AF66625">
            <v>1</v>
          </cell>
          <cell r="AG66625">
            <v>1</v>
          </cell>
          <cell r="AH66625">
            <v>1</v>
          </cell>
          <cell r="AI66625">
            <v>1</v>
          </cell>
          <cell r="AJ66625">
            <v>1</v>
          </cell>
          <cell r="AK66625">
            <v>1</v>
          </cell>
          <cell r="AL66625" t="b">
            <v>0</v>
          </cell>
          <cell r="AM66625" t="b">
            <v>0</v>
          </cell>
          <cell r="AN66625" t="b">
            <v>0</v>
          </cell>
          <cell r="AO66625" t="b">
            <v>0</v>
          </cell>
          <cell r="AP66625" t="b">
            <v>0</v>
          </cell>
          <cell r="AQ66625" t="b">
            <v>0</v>
          </cell>
          <cell r="AR66625" t="b">
            <v>0</v>
          </cell>
          <cell r="AS66625" t="b">
            <v>0</v>
          </cell>
          <cell r="AT66625" t="b">
            <v>0</v>
          </cell>
          <cell r="AU66625" t="b">
            <v>0</v>
          </cell>
          <cell r="AV66625" t="b">
            <v>0</v>
          </cell>
          <cell r="AW66625" t="b">
            <v>0</v>
          </cell>
        </row>
        <row r="66626">
          <cell r="S66626" t="str">
            <v>BROADWAY EAST</v>
          </cell>
          <cell r="AF66626">
            <v>1</v>
          </cell>
          <cell r="AG66626">
            <v>1</v>
          </cell>
          <cell r="AH66626">
            <v>1</v>
          </cell>
          <cell r="AI66626">
            <v>1</v>
          </cell>
          <cell r="AJ66626">
            <v>1</v>
          </cell>
          <cell r="AK66626">
            <v>1</v>
          </cell>
          <cell r="AL66626" t="b">
            <v>0</v>
          </cell>
          <cell r="AM66626" t="b">
            <v>0</v>
          </cell>
          <cell r="AN66626" t="b">
            <v>0</v>
          </cell>
          <cell r="AO66626" t="b">
            <v>0</v>
          </cell>
          <cell r="AP66626" t="b">
            <v>0</v>
          </cell>
          <cell r="AQ66626" t="b">
            <v>0</v>
          </cell>
          <cell r="AR66626" t="b">
            <v>0</v>
          </cell>
          <cell r="AS66626" t="b">
            <v>0</v>
          </cell>
          <cell r="AT66626" t="b">
            <v>0</v>
          </cell>
          <cell r="AU66626" t="b">
            <v>0</v>
          </cell>
          <cell r="AV66626" t="b">
            <v>0</v>
          </cell>
          <cell r="AW66626" t="b">
            <v>0</v>
          </cell>
        </row>
        <row r="66627">
          <cell r="S66627" t="str">
            <v>BEREA</v>
          </cell>
          <cell r="AF66627">
            <v>0</v>
          </cell>
          <cell r="AG66627">
            <v>0</v>
          </cell>
          <cell r="AH66627">
            <v>0</v>
          </cell>
          <cell r="AI66627">
            <v>1</v>
          </cell>
          <cell r="AJ66627">
            <v>1</v>
          </cell>
          <cell r="AK66627">
            <v>1</v>
          </cell>
          <cell r="AL66627" t="b">
            <v>0</v>
          </cell>
          <cell r="AM66627" t="b">
            <v>0</v>
          </cell>
          <cell r="AN66627" t="b">
            <v>0</v>
          </cell>
          <cell r="AO66627" t="b">
            <v>0</v>
          </cell>
          <cell r="AP66627" t="b">
            <v>0</v>
          </cell>
          <cell r="AQ66627" t="b">
            <v>0</v>
          </cell>
          <cell r="AR66627" t="b">
            <v>0</v>
          </cell>
          <cell r="AS66627" t="b">
            <v>0</v>
          </cell>
          <cell r="AT66627" t="b">
            <v>0</v>
          </cell>
          <cell r="AU66627" t="b">
            <v>0</v>
          </cell>
          <cell r="AV66627" t="b">
            <v>0</v>
          </cell>
          <cell r="AW66627" t="b">
            <v>0</v>
          </cell>
        </row>
        <row r="66628">
          <cell r="S66628" t="str">
            <v>BROADWAY EAST</v>
          </cell>
          <cell r="AF66628">
            <v>0</v>
          </cell>
          <cell r="AG66628">
            <v>0</v>
          </cell>
          <cell r="AH66628">
            <v>0</v>
          </cell>
          <cell r="AI66628">
            <v>0</v>
          </cell>
          <cell r="AJ66628">
            <v>0</v>
          </cell>
          <cell r="AK66628">
            <v>1</v>
          </cell>
          <cell r="AL66628" t="b">
            <v>0</v>
          </cell>
          <cell r="AM66628" t="b">
            <v>0</v>
          </cell>
          <cell r="AN66628" t="b">
            <v>0</v>
          </cell>
          <cell r="AO66628" t="b">
            <v>0</v>
          </cell>
          <cell r="AP66628" t="b">
            <v>0</v>
          </cell>
          <cell r="AQ66628" t="b">
            <v>0</v>
          </cell>
          <cell r="AR66628" t="b">
            <v>0</v>
          </cell>
          <cell r="AS66628" t="b">
            <v>0</v>
          </cell>
          <cell r="AT66628" t="b">
            <v>0</v>
          </cell>
          <cell r="AU66628" t="b">
            <v>0</v>
          </cell>
          <cell r="AV66628" t="b">
            <v>0</v>
          </cell>
          <cell r="AW66628" t="b">
            <v>0</v>
          </cell>
        </row>
        <row r="66629">
          <cell r="S66629" t="str">
            <v>BROADWAY EAST</v>
          </cell>
          <cell r="AF66629">
            <v>0</v>
          </cell>
          <cell r="AG66629">
            <v>0</v>
          </cell>
          <cell r="AH66629">
            <v>0</v>
          </cell>
          <cell r="AI66629">
            <v>0</v>
          </cell>
          <cell r="AJ66629">
            <v>0</v>
          </cell>
          <cell r="AK66629">
            <v>1</v>
          </cell>
          <cell r="AL66629" t="b">
            <v>0</v>
          </cell>
          <cell r="AM66629" t="b">
            <v>0</v>
          </cell>
          <cell r="AN66629" t="b">
            <v>0</v>
          </cell>
          <cell r="AO66629" t="b">
            <v>0</v>
          </cell>
          <cell r="AP66629" t="b">
            <v>0</v>
          </cell>
          <cell r="AQ66629" t="b">
            <v>0</v>
          </cell>
          <cell r="AR66629" t="b">
            <v>0</v>
          </cell>
          <cell r="AS66629" t="b">
            <v>0</v>
          </cell>
          <cell r="AT66629" t="b">
            <v>0</v>
          </cell>
          <cell r="AU66629" t="b">
            <v>0</v>
          </cell>
          <cell r="AV66629" t="b">
            <v>0</v>
          </cell>
          <cell r="AW66629" t="b">
            <v>0</v>
          </cell>
        </row>
        <row r="66630">
          <cell r="S66630" t="str">
            <v>BROADWAY EAST</v>
          </cell>
          <cell r="AF66630">
            <v>0</v>
          </cell>
          <cell r="AG66630">
            <v>0</v>
          </cell>
          <cell r="AH66630">
            <v>0</v>
          </cell>
          <cell r="AI66630">
            <v>1</v>
          </cell>
          <cell r="AJ66630">
            <v>1</v>
          </cell>
          <cell r="AK66630">
            <v>1</v>
          </cell>
          <cell r="AL66630" t="b">
            <v>0</v>
          </cell>
          <cell r="AM66630" t="b">
            <v>0</v>
          </cell>
          <cell r="AN66630" t="b">
            <v>0</v>
          </cell>
          <cell r="AO66630" t="b">
            <v>0</v>
          </cell>
          <cell r="AP66630" t="b">
            <v>0</v>
          </cell>
          <cell r="AQ66630" t="b">
            <v>0</v>
          </cell>
          <cell r="AR66630" t="b">
            <v>0</v>
          </cell>
          <cell r="AS66630" t="b">
            <v>0</v>
          </cell>
          <cell r="AT66630" t="b">
            <v>0</v>
          </cell>
          <cell r="AU66630" t="b">
            <v>0</v>
          </cell>
          <cell r="AV66630" t="b">
            <v>0</v>
          </cell>
          <cell r="AW66630" t="b">
            <v>0</v>
          </cell>
        </row>
        <row r="66631">
          <cell r="S66631" t="str">
            <v>BEREA</v>
          </cell>
          <cell r="AF66631">
            <v>0</v>
          </cell>
          <cell r="AG66631">
            <v>0</v>
          </cell>
          <cell r="AH66631">
            <v>0</v>
          </cell>
          <cell r="AI66631">
            <v>0</v>
          </cell>
          <cell r="AJ66631">
            <v>1</v>
          </cell>
          <cell r="AK66631">
            <v>1</v>
          </cell>
          <cell r="AL66631" t="b">
            <v>0</v>
          </cell>
          <cell r="AM66631" t="b">
            <v>0</v>
          </cell>
          <cell r="AN66631" t="b">
            <v>0</v>
          </cell>
          <cell r="AO66631" t="b">
            <v>0</v>
          </cell>
          <cell r="AP66631" t="b">
            <v>0</v>
          </cell>
          <cell r="AQ66631" t="b">
            <v>0</v>
          </cell>
          <cell r="AR66631" t="b">
            <v>0</v>
          </cell>
          <cell r="AS66631" t="b">
            <v>0</v>
          </cell>
          <cell r="AT66631" t="b">
            <v>0</v>
          </cell>
          <cell r="AU66631" t="b">
            <v>0</v>
          </cell>
          <cell r="AV66631" t="b">
            <v>0</v>
          </cell>
          <cell r="AW66631" t="b">
            <v>0</v>
          </cell>
        </row>
        <row r="66632">
          <cell r="S66632" t="str">
            <v>BEREA</v>
          </cell>
          <cell r="AF66632">
            <v>0</v>
          </cell>
          <cell r="AG66632">
            <v>0</v>
          </cell>
          <cell r="AH66632">
            <v>0</v>
          </cell>
          <cell r="AI66632">
            <v>0</v>
          </cell>
          <cell r="AJ66632">
            <v>0</v>
          </cell>
          <cell r="AK66632">
            <v>1</v>
          </cell>
          <cell r="AL66632" t="b">
            <v>0</v>
          </cell>
          <cell r="AM66632" t="b">
            <v>0</v>
          </cell>
          <cell r="AN66632" t="b">
            <v>0</v>
          </cell>
          <cell r="AO66632" t="b">
            <v>0</v>
          </cell>
          <cell r="AP66632" t="b">
            <v>0</v>
          </cell>
          <cell r="AQ66632" t="b">
            <v>0</v>
          </cell>
          <cell r="AR66632" t="b">
            <v>0</v>
          </cell>
          <cell r="AS66632" t="b">
            <v>0</v>
          </cell>
          <cell r="AT66632" t="b">
            <v>0</v>
          </cell>
          <cell r="AU66632" t="b">
            <v>0</v>
          </cell>
          <cell r="AV66632" t="b">
            <v>0</v>
          </cell>
          <cell r="AW66632" t="b">
            <v>0</v>
          </cell>
        </row>
        <row r="66633">
          <cell r="S66633" t="str">
            <v>PENROSE/FAYETTE STREET OUTREAC</v>
          </cell>
          <cell r="AF66633">
            <v>0</v>
          </cell>
          <cell r="AG66633">
            <v>0</v>
          </cell>
          <cell r="AH66633">
            <v>0</v>
          </cell>
          <cell r="AI66633">
            <v>0</v>
          </cell>
          <cell r="AJ66633">
            <v>0</v>
          </cell>
          <cell r="AK66633">
            <v>1</v>
          </cell>
          <cell r="AL66633" t="b">
            <v>0</v>
          </cell>
          <cell r="AM66633" t="b">
            <v>0</v>
          </cell>
          <cell r="AN66633" t="b">
            <v>0</v>
          </cell>
          <cell r="AO66633" t="b">
            <v>0</v>
          </cell>
          <cell r="AP66633" t="b">
            <v>0</v>
          </cell>
          <cell r="AQ66633" t="b">
            <v>0</v>
          </cell>
          <cell r="AR66633" t="b">
            <v>0</v>
          </cell>
          <cell r="AS66633" t="b">
            <v>0</v>
          </cell>
          <cell r="AT66633" t="b">
            <v>0</v>
          </cell>
          <cell r="AU66633" t="b">
            <v>0</v>
          </cell>
          <cell r="AV66633" t="b">
            <v>0</v>
          </cell>
          <cell r="AW66633" t="b">
            <v>0</v>
          </cell>
        </row>
        <row r="66634">
          <cell r="S66634" t="str">
            <v>CALLAWAY-GARRISON</v>
          </cell>
          <cell r="AF66634">
            <v>0</v>
          </cell>
          <cell r="AG66634">
            <v>0</v>
          </cell>
          <cell r="AH66634">
            <v>0</v>
          </cell>
          <cell r="AI66634">
            <v>0</v>
          </cell>
          <cell r="AJ66634">
            <v>0</v>
          </cell>
          <cell r="AK66634">
            <v>1</v>
          </cell>
          <cell r="AL66634" t="b">
            <v>0</v>
          </cell>
          <cell r="AM66634" t="b">
            <v>0</v>
          </cell>
          <cell r="AN66634" t="b">
            <v>0</v>
          </cell>
          <cell r="AO66634" t="b">
            <v>0</v>
          </cell>
          <cell r="AP66634" t="b">
            <v>0</v>
          </cell>
          <cell r="AQ66634" t="b">
            <v>0</v>
          </cell>
          <cell r="AR66634" t="b">
            <v>0</v>
          </cell>
          <cell r="AS66634" t="b">
            <v>0</v>
          </cell>
          <cell r="AT66634" t="b">
            <v>0</v>
          </cell>
          <cell r="AU66634" t="b">
            <v>0</v>
          </cell>
          <cell r="AV66634" t="b">
            <v>0</v>
          </cell>
          <cell r="AW66634" t="b">
            <v>0</v>
          </cell>
        </row>
        <row r="66635">
          <cell r="S66635" t="str">
            <v>BETTER WAVERLY</v>
          </cell>
          <cell r="AF66635">
            <v>0</v>
          </cell>
          <cell r="AG66635">
            <v>1</v>
          </cell>
          <cell r="AH66635">
            <v>1</v>
          </cell>
          <cell r="AI66635">
            <v>1</v>
          </cell>
          <cell r="AJ66635">
            <v>1</v>
          </cell>
          <cell r="AK66635">
            <v>1</v>
          </cell>
          <cell r="AL66635" t="b">
            <v>0</v>
          </cell>
          <cell r="AM66635" t="b">
            <v>0</v>
          </cell>
          <cell r="AN66635" t="b">
            <v>0</v>
          </cell>
          <cell r="AO66635" t="b">
            <v>0</v>
          </cell>
          <cell r="AP66635" t="b">
            <v>0</v>
          </cell>
          <cell r="AQ66635" t="b">
            <v>0</v>
          </cell>
          <cell r="AR66635" t="b">
            <v>0</v>
          </cell>
          <cell r="AS66635" t="b">
            <v>0</v>
          </cell>
          <cell r="AT66635" t="b">
            <v>0</v>
          </cell>
          <cell r="AU66635" t="b">
            <v>0</v>
          </cell>
          <cell r="AV66635" t="b">
            <v>0</v>
          </cell>
          <cell r="AW66635" t="b">
            <v>0</v>
          </cell>
        </row>
        <row r="66636">
          <cell r="S66636" t="str">
            <v>BETTER WAVERLY</v>
          </cell>
          <cell r="AF66636">
            <v>0</v>
          </cell>
          <cell r="AG66636">
            <v>0</v>
          </cell>
          <cell r="AH66636">
            <v>1</v>
          </cell>
          <cell r="AI66636">
            <v>1</v>
          </cell>
          <cell r="AJ66636">
            <v>1</v>
          </cell>
          <cell r="AK66636">
            <v>1</v>
          </cell>
          <cell r="AL66636" t="b">
            <v>0</v>
          </cell>
          <cell r="AM66636" t="b">
            <v>0</v>
          </cell>
          <cell r="AN66636" t="b">
            <v>0</v>
          </cell>
          <cell r="AO66636" t="b">
            <v>0</v>
          </cell>
          <cell r="AP66636" t="b">
            <v>0</v>
          </cell>
          <cell r="AQ66636" t="b">
            <v>0</v>
          </cell>
          <cell r="AR66636" t="b">
            <v>0</v>
          </cell>
          <cell r="AS66636" t="b">
            <v>0</v>
          </cell>
          <cell r="AT66636" t="b">
            <v>0</v>
          </cell>
          <cell r="AU66636" t="b">
            <v>0</v>
          </cell>
          <cell r="AV66636" t="b">
            <v>0</v>
          </cell>
          <cell r="AW66636" t="b">
            <v>0</v>
          </cell>
        </row>
        <row r="66637">
          <cell r="S66637" t="str">
            <v>ELLWOOD PARK/MONUMENT</v>
          </cell>
          <cell r="AF66637">
            <v>0</v>
          </cell>
          <cell r="AG66637">
            <v>0</v>
          </cell>
          <cell r="AH66637">
            <v>0</v>
          </cell>
          <cell r="AI66637">
            <v>0</v>
          </cell>
          <cell r="AJ66637">
            <v>0</v>
          </cell>
          <cell r="AK66637">
            <v>1</v>
          </cell>
          <cell r="AL66637" t="b">
            <v>0</v>
          </cell>
          <cell r="AM66637" t="b">
            <v>0</v>
          </cell>
          <cell r="AN66637" t="b">
            <v>0</v>
          </cell>
          <cell r="AO66637" t="b">
            <v>0</v>
          </cell>
          <cell r="AP66637" t="b">
            <v>0</v>
          </cell>
          <cell r="AQ66637" t="b">
            <v>0</v>
          </cell>
          <cell r="AR66637" t="b">
            <v>0</v>
          </cell>
          <cell r="AS66637" t="b">
            <v>0</v>
          </cell>
          <cell r="AT66637" t="b">
            <v>0</v>
          </cell>
          <cell r="AU66637" t="b">
            <v>0</v>
          </cell>
          <cell r="AV66637" t="b">
            <v>0</v>
          </cell>
          <cell r="AW66637" t="b">
            <v>0</v>
          </cell>
        </row>
        <row r="66638">
          <cell r="S66638" t="str">
            <v>CANTON</v>
          </cell>
          <cell r="AF66638">
            <v>0</v>
          </cell>
          <cell r="AG66638">
            <v>0</v>
          </cell>
          <cell r="AH66638">
            <v>0</v>
          </cell>
          <cell r="AI66638">
            <v>0</v>
          </cell>
          <cell r="AJ66638">
            <v>1</v>
          </cell>
          <cell r="AK66638">
            <v>1</v>
          </cell>
          <cell r="AL66638" t="b">
            <v>0</v>
          </cell>
          <cell r="AM66638" t="b">
            <v>0</v>
          </cell>
          <cell r="AN66638" t="b">
            <v>0</v>
          </cell>
          <cell r="AO66638" t="b">
            <v>0</v>
          </cell>
          <cell r="AP66638" t="b">
            <v>0</v>
          </cell>
          <cell r="AQ66638" t="b">
            <v>0</v>
          </cell>
          <cell r="AR66638" t="b">
            <v>0</v>
          </cell>
          <cell r="AS66638" t="b">
            <v>0</v>
          </cell>
          <cell r="AT66638" t="b">
            <v>0</v>
          </cell>
          <cell r="AU66638" t="b">
            <v>0</v>
          </cell>
          <cell r="AV66638" t="b">
            <v>0</v>
          </cell>
          <cell r="AW66638" t="b">
            <v>0</v>
          </cell>
        </row>
        <row r="66639">
          <cell r="S66639" t="str">
            <v>FAIRFIELD AREA</v>
          </cell>
          <cell r="AF66639">
            <v>0</v>
          </cell>
          <cell r="AG66639">
            <v>0</v>
          </cell>
          <cell r="AH66639">
            <v>0</v>
          </cell>
          <cell r="AI66639">
            <v>0</v>
          </cell>
          <cell r="AJ66639">
            <v>0</v>
          </cell>
          <cell r="AK66639">
            <v>1</v>
          </cell>
          <cell r="AL66639" t="b">
            <v>0</v>
          </cell>
          <cell r="AM66639" t="b">
            <v>0</v>
          </cell>
          <cell r="AN66639" t="b">
            <v>0</v>
          </cell>
          <cell r="AO66639" t="b">
            <v>0</v>
          </cell>
          <cell r="AP66639" t="b">
            <v>0</v>
          </cell>
          <cell r="AQ66639" t="b">
            <v>0</v>
          </cell>
          <cell r="AR66639" t="b">
            <v>0</v>
          </cell>
          <cell r="AS66639" t="b">
            <v>0</v>
          </cell>
          <cell r="AT66639" t="b">
            <v>0</v>
          </cell>
          <cell r="AU66639" t="b">
            <v>0</v>
          </cell>
          <cell r="AV66639" t="b">
            <v>0</v>
          </cell>
          <cell r="AW66639" t="b">
            <v>0</v>
          </cell>
        </row>
        <row r="66640">
          <cell r="S66640" t="str">
            <v>MOSHER</v>
          </cell>
          <cell r="AF66640">
            <v>1</v>
          </cell>
          <cell r="AG66640">
            <v>1</v>
          </cell>
          <cell r="AH66640">
            <v>1</v>
          </cell>
          <cell r="AI66640">
            <v>1</v>
          </cell>
          <cell r="AJ66640">
            <v>1</v>
          </cell>
          <cell r="AK66640">
            <v>1</v>
          </cell>
          <cell r="AL66640" t="b">
            <v>0</v>
          </cell>
          <cell r="AM66640" t="b">
            <v>0</v>
          </cell>
          <cell r="AN66640" t="b">
            <v>0</v>
          </cell>
          <cell r="AO66640" t="b">
            <v>0</v>
          </cell>
          <cell r="AP66640" t="b">
            <v>0</v>
          </cell>
          <cell r="AQ66640" t="b">
            <v>0</v>
          </cell>
          <cell r="AR66640" t="b">
            <v>0</v>
          </cell>
          <cell r="AS66640" t="b">
            <v>0</v>
          </cell>
          <cell r="AT66640" t="b">
            <v>0</v>
          </cell>
          <cell r="AU66640" t="b">
            <v>0</v>
          </cell>
          <cell r="AV66640" t="b">
            <v>0</v>
          </cell>
          <cell r="AW66640" t="b">
            <v>0</v>
          </cell>
        </row>
        <row r="66641">
          <cell r="S66641" t="str">
            <v>PEN LUCY</v>
          </cell>
          <cell r="AF66641">
            <v>0</v>
          </cell>
          <cell r="AG66641">
            <v>0</v>
          </cell>
          <cell r="AH66641">
            <v>0</v>
          </cell>
          <cell r="AI66641">
            <v>0</v>
          </cell>
          <cell r="AJ66641">
            <v>0</v>
          </cell>
          <cell r="AK66641">
            <v>1</v>
          </cell>
          <cell r="AL66641" t="b">
            <v>0</v>
          </cell>
          <cell r="AM66641" t="b">
            <v>0</v>
          </cell>
          <cell r="AN66641" t="b">
            <v>0</v>
          </cell>
          <cell r="AO66641" t="b">
            <v>0</v>
          </cell>
          <cell r="AP66641" t="b">
            <v>0</v>
          </cell>
          <cell r="AQ66641" t="b">
            <v>0</v>
          </cell>
          <cell r="AR66641" t="b">
            <v>0</v>
          </cell>
          <cell r="AS66641" t="b">
            <v>0</v>
          </cell>
          <cell r="AT66641" t="b">
            <v>0</v>
          </cell>
          <cell r="AU66641" t="b">
            <v>0</v>
          </cell>
          <cell r="AV66641" t="b">
            <v>0</v>
          </cell>
          <cell r="AW66641" t="b">
            <v>0</v>
          </cell>
        </row>
        <row r="66642">
          <cell r="S66642" t="str">
            <v>FRANKFORD</v>
          </cell>
          <cell r="AF66642">
            <v>0</v>
          </cell>
          <cell r="AG66642">
            <v>0</v>
          </cell>
          <cell r="AH66642">
            <v>0</v>
          </cell>
          <cell r="AI66642">
            <v>0</v>
          </cell>
          <cell r="AJ66642">
            <v>0</v>
          </cell>
          <cell r="AK66642">
            <v>1</v>
          </cell>
          <cell r="AL66642" t="b">
            <v>0</v>
          </cell>
          <cell r="AM66642" t="b">
            <v>0</v>
          </cell>
          <cell r="AN66642" t="b">
            <v>0</v>
          </cell>
          <cell r="AO66642" t="b">
            <v>0</v>
          </cell>
          <cell r="AP66642" t="b">
            <v>0</v>
          </cell>
          <cell r="AQ66642" t="b">
            <v>0</v>
          </cell>
          <cell r="AR66642" t="b">
            <v>0</v>
          </cell>
          <cell r="AS66642" t="b">
            <v>0</v>
          </cell>
          <cell r="AT66642" t="b">
            <v>0</v>
          </cell>
          <cell r="AU66642" t="b">
            <v>0</v>
          </cell>
          <cell r="AV66642" t="b">
            <v>0</v>
          </cell>
          <cell r="AW66642" t="b">
            <v>0</v>
          </cell>
        </row>
        <row r="66643">
          <cell r="S66643" t="str">
            <v>HARLEM PARK</v>
          </cell>
          <cell r="AF66643">
            <v>1</v>
          </cell>
          <cell r="AG66643">
            <v>1</v>
          </cell>
          <cell r="AH66643">
            <v>1</v>
          </cell>
          <cell r="AI66643">
            <v>1</v>
          </cell>
          <cell r="AJ66643">
            <v>1</v>
          </cell>
          <cell r="AK66643" t="b">
            <v>0</v>
          </cell>
          <cell r="AL66643" t="b">
            <v>0</v>
          </cell>
          <cell r="AM66643" t="b">
            <v>0</v>
          </cell>
          <cell r="AN66643" t="b">
            <v>0</v>
          </cell>
          <cell r="AO66643" t="b">
            <v>0</v>
          </cell>
          <cell r="AP66643" t="b">
            <v>0</v>
          </cell>
          <cell r="AQ66643" t="b">
            <v>0</v>
          </cell>
          <cell r="AR66643" t="b">
            <v>0</v>
          </cell>
          <cell r="AS66643" t="b">
            <v>0</v>
          </cell>
          <cell r="AT66643" t="b">
            <v>0</v>
          </cell>
          <cell r="AU66643" t="b">
            <v>0</v>
          </cell>
          <cell r="AV66643" t="b">
            <v>0</v>
          </cell>
          <cell r="AW66643" t="b">
            <v>0</v>
          </cell>
        </row>
        <row r="66644">
          <cell r="S66644" t="str">
            <v>DOWNTOWN</v>
          </cell>
          <cell r="AF66644">
            <v>1</v>
          </cell>
          <cell r="AG66644">
            <v>1</v>
          </cell>
          <cell r="AH66644">
            <v>1</v>
          </cell>
          <cell r="AI66644">
            <v>1</v>
          </cell>
          <cell r="AJ66644">
            <v>1</v>
          </cell>
          <cell r="AK66644" t="b">
            <v>0</v>
          </cell>
          <cell r="AL66644" t="b">
            <v>0</v>
          </cell>
          <cell r="AM66644" t="b">
            <v>0</v>
          </cell>
          <cell r="AN66644" t="b">
            <v>0</v>
          </cell>
          <cell r="AO66644" t="b">
            <v>0</v>
          </cell>
          <cell r="AP66644" t="b">
            <v>0</v>
          </cell>
          <cell r="AQ66644" t="b">
            <v>0</v>
          </cell>
          <cell r="AR66644" t="b">
            <v>0</v>
          </cell>
          <cell r="AS66644" t="b">
            <v>0</v>
          </cell>
          <cell r="AT66644" t="b">
            <v>0</v>
          </cell>
          <cell r="AU66644" t="b">
            <v>0</v>
          </cell>
          <cell r="AV66644" t="b">
            <v>0</v>
          </cell>
          <cell r="AW66644" t="b">
            <v>0</v>
          </cell>
        </row>
        <row r="66645">
          <cell r="S66645" t="str">
            <v>DOWNTOWN</v>
          </cell>
          <cell r="AF66645">
            <v>1</v>
          </cell>
          <cell r="AG66645">
            <v>1</v>
          </cell>
          <cell r="AH66645">
            <v>1</v>
          </cell>
          <cell r="AI66645">
            <v>1</v>
          </cell>
          <cell r="AJ66645">
            <v>1</v>
          </cell>
          <cell r="AK66645" t="b">
            <v>0</v>
          </cell>
          <cell r="AL66645" t="b">
            <v>0</v>
          </cell>
          <cell r="AM66645" t="b">
            <v>0</v>
          </cell>
          <cell r="AN66645" t="b">
            <v>0</v>
          </cell>
          <cell r="AO66645" t="b">
            <v>0</v>
          </cell>
          <cell r="AP66645" t="b">
            <v>0</v>
          </cell>
          <cell r="AQ66645" t="b">
            <v>0</v>
          </cell>
          <cell r="AR66645" t="b">
            <v>0</v>
          </cell>
          <cell r="AS66645" t="b">
            <v>0</v>
          </cell>
          <cell r="AT66645" t="b">
            <v>0</v>
          </cell>
          <cell r="AU66645" t="b">
            <v>0</v>
          </cell>
          <cell r="AV66645" t="b">
            <v>0</v>
          </cell>
          <cell r="AW66645" t="b">
            <v>0</v>
          </cell>
        </row>
        <row r="66646">
          <cell r="S66646" t="str">
            <v>DOWNTOWN</v>
          </cell>
          <cell r="AF66646">
            <v>1</v>
          </cell>
          <cell r="AG66646">
            <v>1</v>
          </cell>
          <cell r="AH66646">
            <v>1</v>
          </cell>
          <cell r="AI66646">
            <v>1</v>
          </cell>
          <cell r="AJ66646">
            <v>1</v>
          </cell>
          <cell r="AK66646" t="b">
            <v>0</v>
          </cell>
          <cell r="AL66646" t="b">
            <v>0</v>
          </cell>
          <cell r="AM66646" t="b">
            <v>0</v>
          </cell>
          <cell r="AN66646" t="b">
            <v>0</v>
          </cell>
          <cell r="AO66646" t="b">
            <v>0</v>
          </cell>
          <cell r="AP66646" t="b">
            <v>0</v>
          </cell>
          <cell r="AQ66646" t="b">
            <v>0</v>
          </cell>
          <cell r="AR66646" t="b">
            <v>0</v>
          </cell>
          <cell r="AS66646" t="b">
            <v>0</v>
          </cell>
          <cell r="AT66646" t="b">
            <v>0</v>
          </cell>
          <cell r="AU66646" t="b">
            <v>0</v>
          </cell>
          <cell r="AV66646" t="b">
            <v>0</v>
          </cell>
          <cell r="AW66646" t="b">
            <v>0</v>
          </cell>
        </row>
        <row r="66647">
          <cell r="S66647" t="str">
            <v>DOWNTOWN</v>
          </cell>
          <cell r="AF66647">
            <v>1</v>
          </cell>
          <cell r="AG66647">
            <v>1</v>
          </cell>
          <cell r="AH66647">
            <v>1</v>
          </cell>
          <cell r="AI66647">
            <v>1</v>
          </cell>
          <cell r="AJ66647">
            <v>1</v>
          </cell>
          <cell r="AK66647" t="b">
            <v>0</v>
          </cell>
          <cell r="AL66647" t="b">
            <v>0</v>
          </cell>
          <cell r="AM66647" t="b">
            <v>0</v>
          </cell>
          <cell r="AN66647" t="b">
            <v>0</v>
          </cell>
          <cell r="AO66647" t="b">
            <v>0</v>
          </cell>
          <cell r="AP66647" t="b">
            <v>0</v>
          </cell>
          <cell r="AQ66647" t="b">
            <v>0</v>
          </cell>
          <cell r="AR66647" t="b">
            <v>0</v>
          </cell>
          <cell r="AS66647" t="b">
            <v>0</v>
          </cell>
          <cell r="AT66647" t="b">
            <v>0</v>
          </cell>
          <cell r="AU66647" t="b">
            <v>0</v>
          </cell>
          <cell r="AV66647" t="b">
            <v>0</v>
          </cell>
          <cell r="AW66647" t="b">
            <v>0</v>
          </cell>
        </row>
        <row r="66648">
          <cell r="S66648" t="str">
            <v>DOWNTOWN</v>
          </cell>
          <cell r="AF66648">
            <v>1</v>
          </cell>
          <cell r="AG66648">
            <v>1</v>
          </cell>
          <cell r="AH66648">
            <v>1</v>
          </cell>
          <cell r="AI66648">
            <v>1</v>
          </cell>
          <cell r="AJ66648">
            <v>1</v>
          </cell>
          <cell r="AK66648" t="b">
            <v>0</v>
          </cell>
          <cell r="AL66648" t="b">
            <v>0</v>
          </cell>
          <cell r="AM66648" t="b">
            <v>0</v>
          </cell>
          <cell r="AN66648" t="b">
            <v>0</v>
          </cell>
          <cell r="AO66648" t="b">
            <v>0</v>
          </cell>
          <cell r="AP66648" t="b">
            <v>0</v>
          </cell>
          <cell r="AQ66648" t="b">
            <v>0</v>
          </cell>
          <cell r="AR66648" t="b">
            <v>0</v>
          </cell>
          <cell r="AS66648" t="b">
            <v>0</v>
          </cell>
          <cell r="AT66648" t="b">
            <v>0</v>
          </cell>
          <cell r="AU66648" t="b">
            <v>0</v>
          </cell>
          <cell r="AV66648" t="b">
            <v>0</v>
          </cell>
          <cell r="AW66648" t="b">
            <v>0</v>
          </cell>
        </row>
        <row r="66649">
          <cell r="S66649" t="str">
            <v>WASHINGTON VILLAGE</v>
          </cell>
          <cell r="AF66649">
            <v>0</v>
          </cell>
          <cell r="AG66649">
            <v>0</v>
          </cell>
          <cell r="AH66649">
            <v>0</v>
          </cell>
          <cell r="AI66649">
            <v>0</v>
          </cell>
          <cell r="AJ66649">
            <v>0</v>
          </cell>
          <cell r="AK66649" t="b">
            <v>0</v>
          </cell>
          <cell r="AL66649" t="b">
            <v>0</v>
          </cell>
          <cell r="AM66649" t="b">
            <v>0</v>
          </cell>
          <cell r="AN66649" t="b">
            <v>0</v>
          </cell>
          <cell r="AO66649" t="b">
            <v>0</v>
          </cell>
          <cell r="AP66649" t="b">
            <v>0</v>
          </cell>
          <cell r="AQ66649" t="b">
            <v>0</v>
          </cell>
          <cell r="AR66649" t="b">
            <v>0</v>
          </cell>
          <cell r="AS66649" t="b">
            <v>0</v>
          </cell>
          <cell r="AT66649" t="b">
            <v>0</v>
          </cell>
          <cell r="AU66649" t="b">
            <v>0</v>
          </cell>
          <cell r="AV66649" t="b">
            <v>0</v>
          </cell>
          <cell r="AW66649" t="b">
            <v>0</v>
          </cell>
        </row>
        <row r="66650">
          <cell r="S66650" t="str">
            <v>RIVERSIDE</v>
          </cell>
          <cell r="AF66650">
            <v>0</v>
          </cell>
          <cell r="AG66650">
            <v>0</v>
          </cell>
          <cell r="AH66650">
            <v>1</v>
          </cell>
          <cell r="AI66650">
            <v>1</v>
          </cell>
          <cell r="AJ66650">
            <v>1</v>
          </cell>
          <cell r="AK66650" t="b">
            <v>0</v>
          </cell>
          <cell r="AL66650" t="b">
            <v>0</v>
          </cell>
          <cell r="AM66650" t="b">
            <v>0</v>
          </cell>
          <cell r="AN66650" t="b">
            <v>0</v>
          </cell>
          <cell r="AO66650" t="b">
            <v>0</v>
          </cell>
          <cell r="AP66650" t="b">
            <v>0</v>
          </cell>
          <cell r="AQ66650" t="b">
            <v>0</v>
          </cell>
          <cell r="AR66650" t="b">
            <v>0</v>
          </cell>
          <cell r="AS66650" t="b">
            <v>0</v>
          </cell>
          <cell r="AT66650" t="b">
            <v>0</v>
          </cell>
          <cell r="AU66650" t="b">
            <v>0</v>
          </cell>
          <cell r="AV66650" t="b">
            <v>0</v>
          </cell>
          <cell r="AW66650" t="b">
            <v>0</v>
          </cell>
        </row>
        <row r="66651">
          <cell r="S66651" t="str">
            <v>NORTHWEST COMMUNITY ACTION</v>
          </cell>
          <cell r="AF66651">
            <v>1</v>
          </cell>
          <cell r="AG66651">
            <v>1</v>
          </cell>
          <cell r="AH66651">
            <v>1</v>
          </cell>
          <cell r="AI66651">
            <v>1</v>
          </cell>
          <cell r="AJ66651">
            <v>1</v>
          </cell>
          <cell r="AK66651" t="b">
            <v>0</v>
          </cell>
          <cell r="AL66651" t="b">
            <v>0</v>
          </cell>
          <cell r="AM66651" t="b">
            <v>0</v>
          </cell>
          <cell r="AN66651" t="b">
            <v>0</v>
          </cell>
          <cell r="AO66651" t="b">
            <v>0</v>
          </cell>
          <cell r="AP66651" t="b">
            <v>0</v>
          </cell>
          <cell r="AQ66651" t="b">
            <v>0</v>
          </cell>
          <cell r="AR66651" t="b">
            <v>0</v>
          </cell>
          <cell r="AS66651" t="b">
            <v>0</v>
          </cell>
          <cell r="AT66651" t="b">
            <v>0</v>
          </cell>
          <cell r="AU66651" t="b">
            <v>0</v>
          </cell>
          <cell r="AV66651" t="b">
            <v>0</v>
          </cell>
          <cell r="AW66651" t="b">
            <v>0</v>
          </cell>
        </row>
        <row r="66652">
          <cell r="S66652" t="str">
            <v>ROGNEL HEIGHTS</v>
          </cell>
          <cell r="AF66652">
            <v>0</v>
          </cell>
          <cell r="AG66652">
            <v>0</v>
          </cell>
          <cell r="AH66652">
            <v>0</v>
          </cell>
          <cell r="AI66652">
            <v>0</v>
          </cell>
          <cell r="AJ66652">
            <v>0</v>
          </cell>
          <cell r="AK66652" t="b">
            <v>0</v>
          </cell>
          <cell r="AL66652" t="b">
            <v>0</v>
          </cell>
          <cell r="AM66652" t="b">
            <v>0</v>
          </cell>
          <cell r="AN66652" t="b">
            <v>0</v>
          </cell>
          <cell r="AO66652" t="b">
            <v>0</v>
          </cell>
          <cell r="AP66652" t="b">
            <v>0</v>
          </cell>
          <cell r="AQ66652" t="b">
            <v>0</v>
          </cell>
          <cell r="AR66652" t="b">
            <v>0</v>
          </cell>
          <cell r="AS66652" t="b">
            <v>0</v>
          </cell>
          <cell r="AT66652" t="b">
            <v>0</v>
          </cell>
          <cell r="AU66652" t="b">
            <v>0</v>
          </cell>
          <cell r="AV66652" t="b">
            <v>0</v>
          </cell>
          <cell r="AW66652" t="b">
            <v>0</v>
          </cell>
        </row>
        <row r="66653">
          <cell r="S66653" t="str">
            <v>MONDAWMIN</v>
          </cell>
          <cell r="AF66653">
            <v>1</v>
          </cell>
          <cell r="AG66653">
            <v>1</v>
          </cell>
          <cell r="AH66653">
            <v>1</v>
          </cell>
          <cell r="AI66653">
            <v>1</v>
          </cell>
          <cell r="AJ66653">
            <v>1</v>
          </cell>
          <cell r="AK66653" t="b">
            <v>0</v>
          </cell>
          <cell r="AL66653" t="b">
            <v>0</v>
          </cell>
          <cell r="AM66653" t="b">
            <v>0</v>
          </cell>
          <cell r="AN66653" t="b">
            <v>0</v>
          </cell>
          <cell r="AO66653" t="b">
            <v>0</v>
          </cell>
          <cell r="AP66653" t="b">
            <v>0</v>
          </cell>
          <cell r="AQ66653" t="b">
            <v>0</v>
          </cell>
          <cell r="AR66653" t="b">
            <v>0</v>
          </cell>
          <cell r="AS66653" t="b">
            <v>0</v>
          </cell>
          <cell r="AT66653" t="b">
            <v>0</v>
          </cell>
          <cell r="AU66653" t="b">
            <v>0</v>
          </cell>
          <cell r="AV66653" t="b">
            <v>0</v>
          </cell>
          <cell r="AW66653" t="b">
            <v>0</v>
          </cell>
        </row>
        <row r="66654">
          <cell r="S66654" t="str">
            <v>MONDAWMIN</v>
          </cell>
          <cell r="AF66654">
            <v>1</v>
          </cell>
          <cell r="AG66654">
            <v>1</v>
          </cell>
          <cell r="AH66654">
            <v>1</v>
          </cell>
          <cell r="AI66654">
            <v>1</v>
          </cell>
          <cell r="AJ66654">
            <v>1</v>
          </cell>
          <cell r="AK66654" t="b">
            <v>0</v>
          </cell>
          <cell r="AL66654" t="b">
            <v>0</v>
          </cell>
          <cell r="AM66654" t="b">
            <v>0</v>
          </cell>
          <cell r="AN66654" t="b">
            <v>0</v>
          </cell>
          <cell r="AO66654" t="b">
            <v>0</v>
          </cell>
          <cell r="AP66654" t="b">
            <v>0</v>
          </cell>
          <cell r="AQ66654" t="b">
            <v>0</v>
          </cell>
          <cell r="AR66654" t="b">
            <v>0</v>
          </cell>
          <cell r="AS66654" t="b">
            <v>0</v>
          </cell>
          <cell r="AT66654" t="b">
            <v>0</v>
          </cell>
          <cell r="AU66654" t="b">
            <v>0</v>
          </cell>
          <cell r="AV66654" t="b">
            <v>0</v>
          </cell>
          <cell r="AW66654" t="b">
            <v>0</v>
          </cell>
        </row>
        <row r="66655">
          <cell r="S66655" t="str">
            <v>ELLWOOD PARK/MONUMENT</v>
          </cell>
          <cell r="AF66655">
            <v>0</v>
          </cell>
          <cell r="AG66655">
            <v>0</v>
          </cell>
          <cell r="AH66655">
            <v>0</v>
          </cell>
          <cell r="AI66655">
            <v>0</v>
          </cell>
          <cell r="AJ66655">
            <v>1</v>
          </cell>
          <cell r="AK66655" t="b">
            <v>0</v>
          </cell>
          <cell r="AL66655" t="b">
            <v>0</v>
          </cell>
          <cell r="AM66655" t="b">
            <v>0</v>
          </cell>
          <cell r="AN66655" t="b">
            <v>0</v>
          </cell>
          <cell r="AO66655" t="b">
            <v>0</v>
          </cell>
          <cell r="AP66655" t="b">
            <v>0</v>
          </cell>
          <cell r="AQ66655" t="b">
            <v>0</v>
          </cell>
          <cell r="AR66655" t="b">
            <v>0</v>
          </cell>
          <cell r="AS66655" t="b">
            <v>0</v>
          </cell>
          <cell r="AT66655" t="b">
            <v>0</v>
          </cell>
          <cell r="AU66655" t="b">
            <v>0</v>
          </cell>
          <cell r="AV66655" t="b">
            <v>0</v>
          </cell>
          <cell r="AW66655" t="b">
            <v>0</v>
          </cell>
        </row>
        <row r="66656">
          <cell r="S66656" t="str">
            <v>BROOKLYN</v>
          </cell>
          <cell r="AF66656">
            <v>0</v>
          </cell>
          <cell r="AG66656">
            <v>0</v>
          </cell>
          <cell r="AH66656">
            <v>0</v>
          </cell>
          <cell r="AI66656">
            <v>0</v>
          </cell>
          <cell r="AJ66656">
            <v>0</v>
          </cell>
          <cell r="AK66656" t="b">
            <v>0</v>
          </cell>
          <cell r="AL66656" t="b">
            <v>0</v>
          </cell>
          <cell r="AM66656" t="b">
            <v>0</v>
          </cell>
          <cell r="AN66656" t="b">
            <v>0</v>
          </cell>
          <cell r="AO66656" t="b">
            <v>0</v>
          </cell>
          <cell r="AP66656" t="b">
            <v>0</v>
          </cell>
          <cell r="AQ66656" t="b">
            <v>0</v>
          </cell>
          <cell r="AR66656" t="b">
            <v>0</v>
          </cell>
          <cell r="AS66656" t="b">
            <v>0</v>
          </cell>
          <cell r="AT66656" t="b">
            <v>0</v>
          </cell>
          <cell r="AU66656" t="b">
            <v>0</v>
          </cell>
          <cell r="AV66656" t="b">
            <v>0</v>
          </cell>
          <cell r="AW66656" t="b">
            <v>0</v>
          </cell>
        </row>
        <row r="66657">
          <cell r="S66657" t="str">
            <v>NORTHWEST COMMUNITY ACTION</v>
          </cell>
          <cell r="AF66657">
            <v>0</v>
          </cell>
          <cell r="AG66657">
            <v>0</v>
          </cell>
          <cell r="AH66657">
            <v>1</v>
          </cell>
          <cell r="AI66657">
            <v>1</v>
          </cell>
          <cell r="AJ66657">
            <v>1</v>
          </cell>
          <cell r="AK66657" t="b">
            <v>0</v>
          </cell>
          <cell r="AL66657" t="b">
            <v>0</v>
          </cell>
          <cell r="AM66657" t="b">
            <v>0</v>
          </cell>
          <cell r="AN66657" t="b">
            <v>0</v>
          </cell>
          <cell r="AO66657" t="b">
            <v>0</v>
          </cell>
          <cell r="AP66657" t="b">
            <v>0</v>
          </cell>
          <cell r="AQ66657" t="b">
            <v>0</v>
          </cell>
          <cell r="AR66657" t="b">
            <v>0</v>
          </cell>
          <cell r="AS66657" t="b">
            <v>0</v>
          </cell>
          <cell r="AT66657" t="b">
            <v>0</v>
          </cell>
          <cell r="AU66657" t="b">
            <v>0</v>
          </cell>
          <cell r="AV66657" t="b">
            <v>0</v>
          </cell>
          <cell r="AW66657" t="b">
            <v>0</v>
          </cell>
        </row>
        <row r="66658">
          <cell r="S66658" t="str">
            <v>COLDSTREAM HOMESTEAD MONTEBELL</v>
          </cell>
          <cell r="AF66658">
            <v>0</v>
          </cell>
          <cell r="AG66658">
            <v>0</v>
          </cell>
          <cell r="AH66658">
            <v>0</v>
          </cell>
          <cell r="AI66658">
            <v>0</v>
          </cell>
          <cell r="AJ66658">
            <v>1</v>
          </cell>
          <cell r="AK66658" t="b">
            <v>0</v>
          </cell>
          <cell r="AL66658" t="b">
            <v>0</v>
          </cell>
          <cell r="AM66658" t="b">
            <v>0</v>
          </cell>
          <cell r="AN66658" t="b">
            <v>0</v>
          </cell>
          <cell r="AO66658" t="b">
            <v>0</v>
          </cell>
          <cell r="AP66658" t="b">
            <v>0</v>
          </cell>
          <cell r="AQ66658" t="b">
            <v>0</v>
          </cell>
          <cell r="AR66658" t="b">
            <v>0</v>
          </cell>
          <cell r="AS66658" t="b">
            <v>0</v>
          </cell>
          <cell r="AT66658" t="b">
            <v>0</v>
          </cell>
          <cell r="AU66658" t="b">
            <v>0</v>
          </cell>
          <cell r="AV66658" t="b">
            <v>0</v>
          </cell>
          <cell r="AW66658" t="b">
            <v>0</v>
          </cell>
        </row>
        <row r="66659">
          <cell r="S66659" t="str">
            <v>COLDSTREAM HOMESTEAD MONTEBELL</v>
          </cell>
          <cell r="AF66659">
            <v>0</v>
          </cell>
          <cell r="AG66659">
            <v>1</v>
          </cell>
          <cell r="AH66659">
            <v>1</v>
          </cell>
          <cell r="AI66659">
            <v>1</v>
          </cell>
          <cell r="AJ66659">
            <v>1</v>
          </cell>
          <cell r="AK66659" t="b">
            <v>0</v>
          </cell>
          <cell r="AL66659" t="b">
            <v>0</v>
          </cell>
          <cell r="AM66659" t="b">
            <v>0</v>
          </cell>
          <cell r="AN66659" t="b">
            <v>0</v>
          </cell>
          <cell r="AO66659" t="b">
            <v>0</v>
          </cell>
          <cell r="AP66659" t="b">
            <v>0</v>
          </cell>
          <cell r="AQ66659" t="b">
            <v>0</v>
          </cell>
          <cell r="AR66659" t="b">
            <v>0</v>
          </cell>
          <cell r="AS66659" t="b">
            <v>0</v>
          </cell>
          <cell r="AT66659" t="b">
            <v>0</v>
          </cell>
          <cell r="AU66659" t="b">
            <v>0</v>
          </cell>
          <cell r="AV66659" t="b">
            <v>0</v>
          </cell>
          <cell r="AW66659" t="b">
            <v>0</v>
          </cell>
        </row>
        <row r="66660">
          <cell r="S66660" t="str">
            <v>WEST FOREST PARK</v>
          </cell>
          <cell r="AF66660">
            <v>0</v>
          </cell>
          <cell r="AG66660">
            <v>0</v>
          </cell>
          <cell r="AH66660">
            <v>0</v>
          </cell>
          <cell r="AI66660">
            <v>0</v>
          </cell>
          <cell r="AJ66660">
            <v>0</v>
          </cell>
          <cell r="AK66660" t="b">
            <v>0</v>
          </cell>
          <cell r="AL66660" t="b">
            <v>0</v>
          </cell>
          <cell r="AM66660" t="b">
            <v>0</v>
          </cell>
          <cell r="AN66660" t="b">
            <v>0</v>
          </cell>
          <cell r="AO66660" t="b">
            <v>0</v>
          </cell>
          <cell r="AP66660" t="b">
            <v>0</v>
          </cell>
          <cell r="AQ66660" t="b">
            <v>0</v>
          </cell>
          <cell r="AR66660" t="b">
            <v>0</v>
          </cell>
          <cell r="AS66660" t="b">
            <v>0</v>
          </cell>
          <cell r="AT66660" t="b">
            <v>0</v>
          </cell>
          <cell r="AU66660" t="b">
            <v>0</v>
          </cell>
          <cell r="AV66660" t="b">
            <v>0</v>
          </cell>
          <cell r="AW66660" t="b">
            <v>0</v>
          </cell>
        </row>
        <row r="66661">
          <cell r="S66661" t="str">
            <v>BUTCHER'S HILL</v>
          </cell>
          <cell r="AF66661">
            <v>0</v>
          </cell>
          <cell r="AG66661">
            <v>0</v>
          </cell>
          <cell r="AH66661">
            <v>0</v>
          </cell>
          <cell r="AI66661">
            <v>0</v>
          </cell>
          <cell r="AJ66661">
            <v>0</v>
          </cell>
          <cell r="AK66661" t="b">
            <v>0</v>
          </cell>
          <cell r="AL66661" t="b">
            <v>0</v>
          </cell>
          <cell r="AM66661" t="b">
            <v>0</v>
          </cell>
          <cell r="AN66661" t="b">
            <v>0</v>
          </cell>
          <cell r="AO66661" t="b">
            <v>0</v>
          </cell>
          <cell r="AP66661" t="b">
            <v>0</v>
          </cell>
          <cell r="AQ66661" t="b">
            <v>0</v>
          </cell>
          <cell r="AR66661" t="b">
            <v>0</v>
          </cell>
          <cell r="AS66661" t="b">
            <v>0</v>
          </cell>
          <cell r="AT66661" t="b">
            <v>0</v>
          </cell>
          <cell r="AU66661" t="b">
            <v>0</v>
          </cell>
          <cell r="AV66661" t="b">
            <v>0</v>
          </cell>
          <cell r="AW66661" t="b">
            <v>0</v>
          </cell>
        </row>
        <row r="66662">
          <cell r="S66662" t="str">
            <v>BEECHFIELD</v>
          </cell>
          <cell r="AF66662">
            <v>0</v>
          </cell>
          <cell r="AG66662">
            <v>0</v>
          </cell>
          <cell r="AH66662">
            <v>0</v>
          </cell>
          <cell r="AI66662">
            <v>0</v>
          </cell>
          <cell r="AJ66662">
            <v>0</v>
          </cell>
          <cell r="AK66662" t="b">
            <v>0</v>
          </cell>
          <cell r="AL66662" t="b">
            <v>0</v>
          </cell>
          <cell r="AM66662" t="b">
            <v>0</v>
          </cell>
          <cell r="AN66662" t="b">
            <v>0</v>
          </cell>
          <cell r="AO66662" t="b">
            <v>0</v>
          </cell>
          <cell r="AP66662" t="b">
            <v>0</v>
          </cell>
          <cell r="AQ66662" t="b">
            <v>0</v>
          </cell>
          <cell r="AR66662" t="b">
            <v>0</v>
          </cell>
          <cell r="AS66662" t="b">
            <v>0</v>
          </cell>
          <cell r="AT66662" t="b">
            <v>0</v>
          </cell>
          <cell r="AU66662" t="b">
            <v>0</v>
          </cell>
          <cell r="AV66662" t="b">
            <v>0</v>
          </cell>
          <cell r="AW66662" t="b">
            <v>0</v>
          </cell>
        </row>
        <row r="66663">
          <cell r="S66663" t="str">
            <v>MCELDERRY PARK</v>
          </cell>
          <cell r="AF66663">
            <v>0</v>
          </cell>
          <cell r="AG66663">
            <v>0</v>
          </cell>
          <cell r="AH66663">
            <v>0</v>
          </cell>
          <cell r="AI66663">
            <v>1</v>
          </cell>
          <cell r="AJ66663">
            <v>1</v>
          </cell>
          <cell r="AK66663" t="b">
            <v>0</v>
          </cell>
          <cell r="AL66663" t="b">
            <v>0</v>
          </cell>
          <cell r="AM66663" t="b">
            <v>0</v>
          </cell>
          <cell r="AN66663" t="b">
            <v>0</v>
          </cell>
          <cell r="AO66663" t="b">
            <v>0</v>
          </cell>
          <cell r="AP66663" t="b">
            <v>0</v>
          </cell>
          <cell r="AQ66663" t="b">
            <v>0</v>
          </cell>
          <cell r="AR66663" t="b">
            <v>0</v>
          </cell>
          <cell r="AS66663" t="b">
            <v>0</v>
          </cell>
          <cell r="AT66663" t="b">
            <v>0</v>
          </cell>
          <cell r="AU66663" t="b">
            <v>0</v>
          </cell>
          <cell r="AV66663" t="b">
            <v>0</v>
          </cell>
          <cell r="AW66663" t="b">
            <v>0</v>
          </cell>
        </row>
        <row r="66664">
          <cell r="S66664" t="str">
            <v>MOUNT HOLLY</v>
          </cell>
          <cell r="AF66664">
            <v>0</v>
          </cell>
          <cell r="AG66664">
            <v>0</v>
          </cell>
          <cell r="AH66664">
            <v>0</v>
          </cell>
          <cell r="AI66664">
            <v>0</v>
          </cell>
          <cell r="AJ66664">
            <v>1</v>
          </cell>
          <cell r="AK66664" t="b">
            <v>0</v>
          </cell>
          <cell r="AL66664" t="b">
            <v>0</v>
          </cell>
          <cell r="AM66664" t="b">
            <v>0</v>
          </cell>
          <cell r="AN66664" t="b">
            <v>0</v>
          </cell>
          <cell r="AO66664" t="b">
            <v>0</v>
          </cell>
          <cell r="AP66664" t="b">
            <v>0</v>
          </cell>
          <cell r="AQ66664" t="b">
            <v>0</v>
          </cell>
          <cell r="AR66664" t="b">
            <v>0</v>
          </cell>
          <cell r="AS66664" t="b">
            <v>0</v>
          </cell>
          <cell r="AT66664" t="b">
            <v>0</v>
          </cell>
          <cell r="AU66664" t="b">
            <v>0</v>
          </cell>
          <cell r="AV66664" t="b">
            <v>0</v>
          </cell>
          <cell r="AW66664" t="b">
            <v>0</v>
          </cell>
        </row>
        <row r="66665">
          <cell r="S66665" t="str">
            <v>MONDAWMIN</v>
          </cell>
          <cell r="AF66665">
            <v>1</v>
          </cell>
          <cell r="AG66665">
            <v>1</v>
          </cell>
          <cell r="AH66665">
            <v>1</v>
          </cell>
          <cell r="AI66665">
            <v>1</v>
          </cell>
          <cell r="AJ66665">
            <v>1</v>
          </cell>
          <cell r="AK66665" t="b">
            <v>0</v>
          </cell>
          <cell r="AL66665" t="b">
            <v>0</v>
          </cell>
          <cell r="AM66665" t="b">
            <v>0</v>
          </cell>
          <cell r="AN66665" t="b">
            <v>0</v>
          </cell>
          <cell r="AO66665" t="b">
            <v>0</v>
          </cell>
          <cell r="AP66665" t="b">
            <v>0</v>
          </cell>
          <cell r="AQ66665" t="b">
            <v>0</v>
          </cell>
          <cell r="AR66665" t="b">
            <v>0</v>
          </cell>
          <cell r="AS66665" t="b">
            <v>0</v>
          </cell>
          <cell r="AT66665" t="b">
            <v>0</v>
          </cell>
          <cell r="AU66665" t="b">
            <v>0</v>
          </cell>
          <cell r="AV66665" t="b">
            <v>0</v>
          </cell>
          <cell r="AW66665" t="b">
            <v>0</v>
          </cell>
        </row>
        <row r="66666">
          <cell r="S66666" t="str">
            <v>RESERVOIR HILL</v>
          </cell>
          <cell r="AF66666">
            <v>0</v>
          </cell>
          <cell r="AG66666">
            <v>1</v>
          </cell>
          <cell r="AH66666">
            <v>1</v>
          </cell>
          <cell r="AI66666">
            <v>1</v>
          </cell>
          <cell r="AJ66666">
            <v>1</v>
          </cell>
          <cell r="AK66666" t="b">
            <v>0</v>
          </cell>
          <cell r="AL66666" t="b">
            <v>0</v>
          </cell>
          <cell r="AM66666" t="b">
            <v>0</v>
          </cell>
          <cell r="AN66666" t="b">
            <v>0</v>
          </cell>
          <cell r="AO66666" t="b">
            <v>0</v>
          </cell>
          <cell r="AP66666" t="b">
            <v>0</v>
          </cell>
          <cell r="AQ66666" t="b">
            <v>0</v>
          </cell>
          <cell r="AR66666" t="b">
            <v>0</v>
          </cell>
          <cell r="AS66666" t="b">
            <v>0</v>
          </cell>
          <cell r="AT66666" t="b">
            <v>0</v>
          </cell>
          <cell r="AU66666" t="b">
            <v>0</v>
          </cell>
          <cell r="AV66666" t="b">
            <v>0</v>
          </cell>
          <cell r="AW66666" t="b">
            <v>0</v>
          </cell>
        </row>
        <row r="66667">
          <cell r="S66667" t="str">
            <v>COLDSTREAM HOMESTEAD MONTEBELL</v>
          </cell>
          <cell r="AF66667">
            <v>0</v>
          </cell>
          <cell r="AG66667">
            <v>0</v>
          </cell>
          <cell r="AH66667">
            <v>0</v>
          </cell>
          <cell r="AI66667">
            <v>0</v>
          </cell>
          <cell r="AJ66667">
            <v>0</v>
          </cell>
          <cell r="AK66667" t="b">
            <v>0</v>
          </cell>
          <cell r="AL66667" t="b">
            <v>0</v>
          </cell>
          <cell r="AM66667" t="b">
            <v>0</v>
          </cell>
          <cell r="AN66667" t="b">
            <v>0</v>
          </cell>
          <cell r="AO66667" t="b">
            <v>0</v>
          </cell>
          <cell r="AP66667" t="b">
            <v>0</v>
          </cell>
          <cell r="AQ66667" t="b">
            <v>0</v>
          </cell>
          <cell r="AR66667" t="b">
            <v>0</v>
          </cell>
          <cell r="AS66667" t="b">
            <v>0</v>
          </cell>
          <cell r="AT66667" t="b">
            <v>0</v>
          </cell>
          <cell r="AU66667" t="b">
            <v>0</v>
          </cell>
          <cell r="AV66667" t="b">
            <v>0</v>
          </cell>
          <cell r="AW66667" t="b">
            <v>0</v>
          </cell>
        </row>
        <row r="66668">
          <cell r="S66668" t="str">
            <v>COLDSTREAM HOMESTEAD MONTEBELL</v>
          </cell>
          <cell r="AF66668">
            <v>0</v>
          </cell>
          <cell r="AG66668">
            <v>0</v>
          </cell>
          <cell r="AH66668">
            <v>0</v>
          </cell>
          <cell r="AI66668">
            <v>0</v>
          </cell>
          <cell r="AJ66668">
            <v>0</v>
          </cell>
          <cell r="AK66668" t="b">
            <v>0</v>
          </cell>
          <cell r="AL66668" t="b">
            <v>0</v>
          </cell>
          <cell r="AM66668" t="b">
            <v>0</v>
          </cell>
          <cell r="AN66668" t="b">
            <v>0</v>
          </cell>
          <cell r="AO66668" t="b">
            <v>0</v>
          </cell>
          <cell r="AP66668" t="b">
            <v>0</v>
          </cell>
          <cell r="AQ66668" t="b">
            <v>0</v>
          </cell>
          <cell r="AR66668" t="b">
            <v>0</v>
          </cell>
          <cell r="AS66668" t="b">
            <v>0</v>
          </cell>
          <cell r="AT66668" t="b">
            <v>0</v>
          </cell>
          <cell r="AU66668" t="b">
            <v>0</v>
          </cell>
          <cell r="AV66668" t="b">
            <v>0</v>
          </cell>
          <cell r="AW66668" t="b">
            <v>0</v>
          </cell>
        </row>
        <row r="66669">
          <cell r="S66669" t="str">
            <v>COLDSTREAM HOMESTEAD MONTEBELL</v>
          </cell>
          <cell r="AF66669">
            <v>0</v>
          </cell>
          <cell r="AG66669">
            <v>0</v>
          </cell>
          <cell r="AH66669">
            <v>0</v>
          </cell>
          <cell r="AI66669">
            <v>0</v>
          </cell>
          <cell r="AJ66669">
            <v>1</v>
          </cell>
          <cell r="AK66669" t="b">
            <v>0</v>
          </cell>
          <cell r="AL66669" t="b">
            <v>0</v>
          </cell>
          <cell r="AM66669" t="b">
            <v>0</v>
          </cell>
          <cell r="AN66669" t="b">
            <v>0</v>
          </cell>
          <cell r="AO66669" t="b">
            <v>0</v>
          </cell>
          <cell r="AP66669" t="b">
            <v>0</v>
          </cell>
          <cell r="AQ66669" t="b">
            <v>0</v>
          </cell>
          <cell r="AR66669" t="b">
            <v>0</v>
          </cell>
          <cell r="AS66669" t="b">
            <v>0</v>
          </cell>
          <cell r="AT66669" t="b">
            <v>0</v>
          </cell>
          <cell r="AU66669" t="b">
            <v>0</v>
          </cell>
          <cell r="AV66669" t="b">
            <v>0</v>
          </cell>
          <cell r="AW66669" t="b">
            <v>0</v>
          </cell>
        </row>
        <row r="66670">
          <cell r="S66670" t="str">
            <v>SOUTH CLIFTON PARK</v>
          </cell>
          <cell r="AF66670">
            <v>1</v>
          </cell>
          <cell r="AG66670">
            <v>1</v>
          </cell>
          <cell r="AH66670">
            <v>1</v>
          </cell>
          <cell r="AI66670">
            <v>1</v>
          </cell>
          <cell r="AJ66670">
            <v>1</v>
          </cell>
          <cell r="AK66670" t="b">
            <v>0</v>
          </cell>
          <cell r="AL66670" t="b">
            <v>0</v>
          </cell>
          <cell r="AM66670" t="b">
            <v>0</v>
          </cell>
          <cell r="AN66670" t="b">
            <v>0</v>
          </cell>
          <cell r="AO66670" t="b">
            <v>0</v>
          </cell>
          <cell r="AP66670" t="b">
            <v>0</v>
          </cell>
          <cell r="AQ66670" t="b">
            <v>0</v>
          </cell>
          <cell r="AR66670" t="b">
            <v>0</v>
          </cell>
          <cell r="AS66670" t="b">
            <v>0</v>
          </cell>
          <cell r="AT66670" t="b">
            <v>0</v>
          </cell>
          <cell r="AU66670" t="b">
            <v>0</v>
          </cell>
          <cell r="AV66670" t="b">
            <v>0</v>
          </cell>
          <cell r="AW66670" t="b">
            <v>0</v>
          </cell>
        </row>
        <row r="66671">
          <cell r="S66671" t="str">
            <v>WINSTON-GOVANS</v>
          </cell>
          <cell r="AF66671">
            <v>0</v>
          </cell>
          <cell r="AG66671">
            <v>0</v>
          </cell>
          <cell r="AH66671">
            <v>0</v>
          </cell>
          <cell r="AI66671">
            <v>0</v>
          </cell>
          <cell r="AJ66671">
            <v>0</v>
          </cell>
          <cell r="AK66671" t="b">
            <v>0</v>
          </cell>
          <cell r="AL66671" t="b">
            <v>0</v>
          </cell>
          <cell r="AM66671" t="b">
            <v>0</v>
          </cell>
          <cell r="AN66671" t="b">
            <v>0</v>
          </cell>
          <cell r="AO66671" t="b">
            <v>0</v>
          </cell>
          <cell r="AP66671" t="b">
            <v>0</v>
          </cell>
          <cell r="AQ66671" t="b">
            <v>0</v>
          </cell>
          <cell r="AR66671" t="b">
            <v>0</v>
          </cell>
          <cell r="AS66671" t="b">
            <v>0</v>
          </cell>
          <cell r="AT66671" t="b">
            <v>0</v>
          </cell>
          <cell r="AU66671" t="b">
            <v>0</v>
          </cell>
          <cell r="AV66671" t="b">
            <v>0</v>
          </cell>
          <cell r="AW66671" t="b">
            <v>0</v>
          </cell>
        </row>
        <row r="66672">
          <cell r="S66672" t="str">
            <v>RESERVOIR HILL</v>
          </cell>
          <cell r="AF66672">
            <v>0</v>
          </cell>
          <cell r="AG66672">
            <v>0</v>
          </cell>
          <cell r="AH66672">
            <v>0</v>
          </cell>
          <cell r="AI66672">
            <v>1</v>
          </cell>
          <cell r="AJ66672">
            <v>1</v>
          </cell>
          <cell r="AK66672" t="b">
            <v>0</v>
          </cell>
          <cell r="AL66672" t="b">
            <v>0</v>
          </cell>
          <cell r="AM66672" t="b">
            <v>0</v>
          </cell>
          <cell r="AN66672" t="b">
            <v>0</v>
          </cell>
          <cell r="AO66672" t="b">
            <v>0</v>
          </cell>
          <cell r="AP66672" t="b">
            <v>0</v>
          </cell>
          <cell r="AQ66672" t="b">
            <v>0</v>
          </cell>
          <cell r="AR66672" t="b">
            <v>0</v>
          </cell>
          <cell r="AS66672" t="b">
            <v>0</v>
          </cell>
          <cell r="AT66672" t="b">
            <v>0</v>
          </cell>
          <cell r="AU66672" t="b">
            <v>0</v>
          </cell>
          <cell r="AV66672" t="b">
            <v>0</v>
          </cell>
          <cell r="AW66672" t="b">
            <v>0</v>
          </cell>
        </row>
        <row r="66673">
          <cell r="S66673" t="str">
            <v>MORAVIA-WALTHER</v>
          </cell>
          <cell r="AF66673">
            <v>0</v>
          </cell>
          <cell r="AG66673">
            <v>0</v>
          </cell>
          <cell r="AH66673">
            <v>1</v>
          </cell>
          <cell r="AI66673">
            <v>1</v>
          </cell>
          <cell r="AJ66673">
            <v>1</v>
          </cell>
          <cell r="AK66673" t="b">
            <v>0</v>
          </cell>
          <cell r="AL66673" t="b">
            <v>0</v>
          </cell>
          <cell r="AM66673" t="b">
            <v>0</v>
          </cell>
          <cell r="AN66673" t="b">
            <v>0</v>
          </cell>
          <cell r="AO66673" t="b">
            <v>0</v>
          </cell>
          <cell r="AP66673" t="b">
            <v>0</v>
          </cell>
          <cell r="AQ66673" t="b">
            <v>0</v>
          </cell>
          <cell r="AR66673" t="b">
            <v>0</v>
          </cell>
          <cell r="AS66673" t="b">
            <v>0</v>
          </cell>
          <cell r="AT66673" t="b">
            <v>0</v>
          </cell>
          <cell r="AU66673" t="b">
            <v>0</v>
          </cell>
          <cell r="AV66673" t="b">
            <v>0</v>
          </cell>
          <cell r="AW66673" t="b">
            <v>0</v>
          </cell>
        </row>
        <row r="66674">
          <cell r="S66674" t="str">
            <v>SANDTOWN-WINCHESTER</v>
          </cell>
          <cell r="AF66674">
            <v>1</v>
          </cell>
          <cell r="AG66674">
            <v>1</v>
          </cell>
          <cell r="AH66674">
            <v>1</v>
          </cell>
          <cell r="AI66674">
            <v>1</v>
          </cell>
          <cell r="AJ66674">
            <v>1</v>
          </cell>
          <cell r="AK66674" t="b">
            <v>0</v>
          </cell>
          <cell r="AL66674" t="b">
            <v>0</v>
          </cell>
          <cell r="AM66674" t="b">
            <v>0</v>
          </cell>
          <cell r="AN66674" t="b">
            <v>0</v>
          </cell>
          <cell r="AO66674" t="b">
            <v>0</v>
          </cell>
          <cell r="AP66674" t="b">
            <v>0</v>
          </cell>
          <cell r="AQ66674" t="b">
            <v>0</v>
          </cell>
          <cell r="AR66674" t="b">
            <v>0</v>
          </cell>
          <cell r="AS66674" t="b">
            <v>0</v>
          </cell>
          <cell r="AT66674" t="b">
            <v>0</v>
          </cell>
          <cell r="AU66674" t="b">
            <v>0</v>
          </cell>
          <cell r="AV66674" t="b">
            <v>0</v>
          </cell>
          <cell r="AW66674" t="b">
            <v>0</v>
          </cell>
        </row>
        <row r="66675">
          <cell r="S66675" t="str">
            <v>EVERGREEN LAWN</v>
          </cell>
          <cell r="AF66675">
            <v>0</v>
          </cell>
          <cell r="AG66675">
            <v>0</v>
          </cell>
          <cell r="AH66675">
            <v>0</v>
          </cell>
          <cell r="AI66675">
            <v>0</v>
          </cell>
          <cell r="AJ66675">
            <v>0</v>
          </cell>
          <cell r="AK66675" t="b">
            <v>0</v>
          </cell>
          <cell r="AL66675" t="b">
            <v>0</v>
          </cell>
          <cell r="AM66675" t="b">
            <v>0</v>
          </cell>
          <cell r="AN66675" t="b">
            <v>0</v>
          </cell>
          <cell r="AO66675" t="b">
            <v>0</v>
          </cell>
          <cell r="AP66675" t="b">
            <v>0</v>
          </cell>
          <cell r="AQ66675" t="b">
            <v>0</v>
          </cell>
          <cell r="AR66675" t="b">
            <v>0</v>
          </cell>
          <cell r="AS66675" t="b">
            <v>0</v>
          </cell>
          <cell r="AT66675" t="b">
            <v>0</v>
          </cell>
          <cell r="AU66675" t="b">
            <v>0</v>
          </cell>
          <cell r="AV66675" t="b">
            <v>0</v>
          </cell>
          <cell r="AW66675" t="b">
            <v>0</v>
          </cell>
        </row>
        <row r="66676">
          <cell r="S66676" t="str">
            <v>WINCHESTER</v>
          </cell>
          <cell r="AF66676">
            <v>1</v>
          </cell>
          <cell r="AG66676">
            <v>1</v>
          </cell>
          <cell r="AH66676">
            <v>1</v>
          </cell>
          <cell r="AI66676">
            <v>1</v>
          </cell>
          <cell r="AJ66676">
            <v>1</v>
          </cell>
          <cell r="AK66676" t="b">
            <v>0</v>
          </cell>
          <cell r="AL66676" t="b">
            <v>0</v>
          </cell>
          <cell r="AM66676" t="b">
            <v>0</v>
          </cell>
          <cell r="AN66676" t="b">
            <v>0</v>
          </cell>
          <cell r="AO66676" t="b">
            <v>0</v>
          </cell>
          <cell r="AP66676" t="b">
            <v>0</v>
          </cell>
          <cell r="AQ66676" t="b">
            <v>0</v>
          </cell>
          <cell r="AR66676" t="b">
            <v>0</v>
          </cell>
          <cell r="AS66676" t="b">
            <v>0</v>
          </cell>
          <cell r="AT66676" t="b">
            <v>0</v>
          </cell>
          <cell r="AU66676" t="b">
            <v>0</v>
          </cell>
          <cell r="AV66676" t="b">
            <v>0</v>
          </cell>
          <cell r="AW66676" t="b">
            <v>0</v>
          </cell>
        </row>
        <row r="66677">
          <cell r="S66677" t="str">
            <v>MONDAWMIN</v>
          </cell>
          <cell r="AF66677">
            <v>0</v>
          </cell>
          <cell r="AG66677">
            <v>0</v>
          </cell>
          <cell r="AH66677">
            <v>0</v>
          </cell>
          <cell r="AI66677">
            <v>0</v>
          </cell>
          <cell r="AJ66677">
            <v>0</v>
          </cell>
          <cell r="AK66677" t="b">
            <v>0</v>
          </cell>
          <cell r="AL66677" t="b">
            <v>0</v>
          </cell>
          <cell r="AM66677" t="b">
            <v>0</v>
          </cell>
          <cell r="AN66677" t="b">
            <v>0</v>
          </cell>
          <cell r="AO66677" t="b">
            <v>0</v>
          </cell>
          <cell r="AP66677" t="b">
            <v>0</v>
          </cell>
          <cell r="AQ66677" t="b">
            <v>0</v>
          </cell>
          <cell r="AR66677" t="b">
            <v>0</v>
          </cell>
          <cell r="AS66677" t="b">
            <v>0</v>
          </cell>
          <cell r="AT66677" t="b">
            <v>0</v>
          </cell>
          <cell r="AU66677" t="b">
            <v>0</v>
          </cell>
          <cell r="AV66677" t="b">
            <v>0</v>
          </cell>
          <cell r="AW66677" t="b">
            <v>0</v>
          </cell>
        </row>
        <row r="66678">
          <cell r="S66678" t="str">
            <v>EDMONDSON VILLAGE</v>
          </cell>
          <cell r="AF66678">
            <v>1</v>
          </cell>
          <cell r="AG66678">
            <v>1</v>
          </cell>
          <cell r="AH66678">
            <v>1</v>
          </cell>
          <cell r="AI66678">
            <v>1</v>
          </cell>
          <cell r="AJ66678">
            <v>1</v>
          </cell>
          <cell r="AK66678" t="b">
            <v>0</v>
          </cell>
          <cell r="AL66678" t="b">
            <v>0</v>
          </cell>
          <cell r="AM66678" t="b">
            <v>0</v>
          </cell>
          <cell r="AN66678" t="b">
            <v>0</v>
          </cell>
          <cell r="AO66678" t="b">
            <v>0</v>
          </cell>
          <cell r="AP66678" t="b">
            <v>0</v>
          </cell>
          <cell r="AQ66678" t="b">
            <v>0</v>
          </cell>
          <cell r="AR66678" t="b">
            <v>0</v>
          </cell>
          <cell r="AS66678" t="b">
            <v>0</v>
          </cell>
          <cell r="AT66678" t="b">
            <v>0</v>
          </cell>
          <cell r="AU66678" t="b">
            <v>0</v>
          </cell>
          <cell r="AV66678" t="b">
            <v>0</v>
          </cell>
          <cell r="AW66678" t="b">
            <v>0</v>
          </cell>
        </row>
        <row r="66679">
          <cell r="S66679" t="str">
            <v>EASTERWOOD</v>
          </cell>
          <cell r="AF66679">
            <v>1</v>
          </cell>
          <cell r="AG66679">
            <v>1</v>
          </cell>
          <cell r="AH66679">
            <v>1</v>
          </cell>
          <cell r="AI66679">
            <v>1</v>
          </cell>
          <cell r="AJ66679">
            <v>1</v>
          </cell>
          <cell r="AK66679" t="b">
            <v>0</v>
          </cell>
          <cell r="AL66679" t="b">
            <v>0</v>
          </cell>
          <cell r="AM66679" t="b">
            <v>0</v>
          </cell>
          <cell r="AN66679" t="b">
            <v>0</v>
          </cell>
          <cell r="AO66679" t="b">
            <v>0</v>
          </cell>
          <cell r="AP66679" t="b">
            <v>0</v>
          </cell>
          <cell r="AQ66679" t="b">
            <v>0</v>
          </cell>
          <cell r="AR66679" t="b">
            <v>0</v>
          </cell>
          <cell r="AS66679" t="b">
            <v>0</v>
          </cell>
          <cell r="AT66679" t="b">
            <v>0</v>
          </cell>
          <cell r="AU66679" t="b">
            <v>0</v>
          </cell>
          <cell r="AV66679" t="b">
            <v>0</v>
          </cell>
          <cell r="AW66679" t="b">
            <v>0</v>
          </cell>
        </row>
        <row r="66680">
          <cell r="S66680" t="str">
            <v>SANDTOWN-WINCHESTER</v>
          </cell>
          <cell r="AF66680">
            <v>0</v>
          </cell>
          <cell r="AG66680">
            <v>0</v>
          </cell>
          <cell r="AH66680">
            <v>1</v>
          </cell>
          <cell r="AI66680">
            <v>1</v>
          </cell>
          <cell r="AJ66680">
            <v>1</v>
          </cell>
          <cell r="AK66680" t="b">
            <v>0</v>
          </cell>
          <cell r="AL66680" t="b">
            <v>0</v>
          </cell>
          <cell r="AM66680" t="b">
            <v>0</v>
          </cell>
          <cell r="AN66680" t="b">
            <v>0</v>
          </cell>
          <cell r="AO66680" t="b">
            <v>0</v>
          </cell>
          <cell r="AP66680" t="b">
            <v>0</v>
          </cell>
          <cell r="AQ66680" t="b">
            <v>0</v>
          </cell>
          <cell r="AR66680" t="b">
            <v>0</v>
          </cell>
          <cell r="AS66680" t="b">
            <v>0</v>
          </cell>
          <cell r="AT66680" t="b">
            <v>0</v>
          </cell>
          <cell r="AU66680" t="b">
            <v>0</v>
          </cell>
          <cell r="AV66680" t="b">
            <v>0</v>
          </cell>
          <cell r="AW66680" t="b">
            <v>0</v>
          </cell>
        </row>
        <row r="66681">
          <cell r="S66681" t="str">
            <v>BIDDLE STREET</v>
          </cell>
          <cell r="AF66681">
            <v>1</v>
          </cell>
          <cell r="AG66681">
            <v>1</v>
          </cell>
          <cell r="AH66681">
            <v>1</v>
          </cell>
          <cell r="AI66681">
            <v>1</v>
          </cell>
          <cell r="AJ66681">
            <v>1</v>
          </cell>
          <cell r="AK66681" t="b">
            <v>0</v>
          </cell>
          <cell r="AL66681" t="b">
            <v>0</v>
          </cell>
          <cell r="AM66681" t="b">
            <v>0</v>
          </cell>
          <cell r="AN66681" t="b">
            <v>0</v>
          </cell>
          <cell r="AO66681" t="b">
            <v>0</v>
          </cell>
          <cell r="AP66681" t="b">
            <v>0</v>
          </cell>
          <cell r="AQ66681" t="b">
            <v>0</v>
          </cell>
          <cell r="AR66681" t="b">
            <v>0</v>
          </cell>
          <cell r="AS66681" t="b">
            <v>0</v>
          </cell>
          <cell r="AT66681" t="b">
            <v>0</v>
          </cell>
          <cell r="AU66681" t="b">
            <v>0</v>
          </cell>
          <cell r="AV66681" t="b">
            <v>0</v>
          </cell>
          <cell r="AW66681" t="b">
            <v>0</v>
          </cell>
        </row>
        <row r="66682">
          <cell r="S66682" t="str">
            <v>UPPER FELLS POINT</v>
          </cell>
          <cell r="AF66682">
            <v>0</v>
          </cell>
          <cell r="AG66682">
            <v>0</v>
          </cell>
          <cell r="AH66682">
            <v>0</v>
          </cell>
          <cell r="AI66682">
            <v>0</v>
          </cell>
          <cell r="AJ66682">
            <v>0</v>
          </cell>
          <cell r="AK66682" t="b">
            <v>0</v>
          </cell>
          <cell r="AL66682" t="b">
            <v>0</v>
          </cell>
          <cell r="AM66682" t="b">
            <v>0</v>
          </cell>
          <cell r="AN66682" t="b">
            <v>0</v>
          </cell>
          <cell r="AO66682" t="b">
            <v>0</v>
          </cell>
          <cell r="AP66682" t="b">
            <v>0</v>
          </cell>
          <cell r="AQ66682" t="b">
            <v>0</v>
          </cell>
          <cell r="AR66682" t="b">
            <v>0</v>
          </cell>
          <cell r="AS66682" t="b">
            <v>0</v>
          </cell>
          <cell r="AT66682" t="b">
            <v>0</v>
          </cell>
          <cell r="AU66682" t="b">
            <v>0</v>
          </cell>
          <cell r="AV66682" t="b">
            <v>0</v>
          </cell>
          <cell r="AW66682" t="b">
            <v>0</v>
          </cell>
        </row>
        <row r="66683">
          <cell r="S66683" t="str">
            <v>MONDAWMIN</v>
          </cell>
          <cell r="AF66683">
            <v>1</v>
          </cell>
          <cell r="AG66683">
            <v>1</v>
          </cell>
          <cell r="AH66683">
            <v>1</v>
          </cell>
          <cell r="AI66683">
            <v>1</v>
          </cell>
          <cell r="AJ66683">
            <v>1</v>
          </cell>
          <cell r="AK66683" t="b">
            <v>0</v>
          </cell>
          <cell r="AL66683" t="b">
            <v>0</v>
          </cell>
          <cell r="AM66683" t="b">
            <v>0</v>
          </cell>
          <cell r="AN66683" t="b">
            <v>0</v>
          </cell>
          <cell r="AO66683" t="b">
            <v>0</v>
          </cell>
          <cell r="AP66683" t="b">
            <v>0</v>
          </cell>
          <cell r="AQ66683" t="b">
            <v>0</v>
          </cell>
          <cell r="AR66683" t="b">
            <v>0</v>
          </cell>
          <cell r="AS66683" t="b">
            <v>0</v>
          </cell>
          <cell r="AT66683" t="b">
            <v>0</v>
          </cell>
          <cell r="AU66683" t="b">
            <v>0</v>
          </cell>
          <cell r="AV66683" t="b">
            <v>0</v>
          </cell>
          <cell r="AW66683" t="b">
            <v>0</v>
          </cell>
        </row>
        <row r="66684">
          <cell r="S66684" t="str">
            <v>PENN NORTH</v>
          </cell>
          <cell r="AF66684">
            <v>0</v>
          </cell>
          <cell r="AG66684">
            <v>0</v>
          </cell>
          <cell r="AH66684">
            <v>0</v>
          </cell>
          <cell r="AI66684">
            <v>0</v>
          </cell>
          <cell r="AJ66684">
            <v>0</v>
          </cell>
          <cell r="AK66684" t="b">
            <v>0</v>
          </cell>
          <cell r="AL66684" t="b">
            <v>0</v>
          </cell>
          <cell r="AM66684" t="b">
            <v>0</v>
          </cell>
          <cell r="AN66684" t="b">
            <v>0</v>
          </cell>
          <cell r="AO66684" t="b">
            <v>0</v>
          </cell>
          <cell r="AP66684" t="b">
            <v>0</v>
          </cell>
          <cell r="AQ66684" t="b">
            <v>0</v>
          </cell>
          <cell r="AR66684" t="b">
            <v>0</v>
          </cell>
          <cell r="AS66684" t="b">
            <v>0</v>
          </cell>
          <cell r="AT66684" t="b">
            <v>0</v>
          </cell>
          <cell r="AU66684" t="b">
            <v>0</v>
          </cell>
          <cell r="AV66684" t="b">
            <v>0</v>
          </cell>
          <cell r="AW66684" t="b">
            <v>0</v>
          </cell>
        </row>
        <row r="66685">
          <cell r="S66685" t="str">
            <v>WASHINGTON VILLAGE</v>
          </cell>
          <cell r="AF66685">
            <v>0</v>
          </cell>
          <cell r="AG66685">
            <v>0</v>
          </cell>
          <cell r="AH66685">
            <v>0</v>
          </cell>
          <cell r="AI66685">
            <v>0</v>
          </cell>
          <cell r="AJ66685">
            <v>0</v>
          </cell>
          <cell r="AK66685" t="b">
            <v>0</v>
          </cell>
          <cell r="AL66685" t="b">
            <v>0</v>
          </cell>
          <cell r="AM66685" t="b">
            <v>0</v>
          </cell>
          <cell r="AN66685" t="b">
            <v>0</v>
          </cell>
          <cell r="AO66685" t="b">
            <v>0</v>
          </cell>
          <cell r="AP66685" t="b">
            <v>0</v>
          </cell>
          <cell r="AQ66685" t="b">
            <v>0</v>
          </cell>
          <cell r="AR66685" t="b">
            <v>0</v>
          </cell>
          <cell r="AS66685" t="b">
            <v>0</v>
          </cell>
          <cell r="AT66685" t="b">
            <v>0</v>
          </cell>
          <cell r="AU66685" t="b">
            <v>0</v>
          </cell>
          <cell r="AV66685" t="b">
            <v>0</v>
          </cell>
          <cell r="AW66685" t="b">
            <v>0</v>
          </cell>
        </row>
        <row r="66686">
          <cell r="S66686" t="str">
            <v>ROSEMONT HOMEOWNERS/TENANTS</v>
          </cell>
          <cell r="AF66686">
            <v>0</v>
          </cell>
          <cell r="AG66686">
            <v>0</v>
          </cell>
          <cell r="AH66686">
            <v>0</v>
          </cell>
          <cell r="AI66686">
            <v>0</v>
          </cell>
          <cell r="AJ66686">
            <v>1</v>
          </cell>
          <cell r="AK66686" t="b">
            <v>0</v>
          </cell>
          <cell r="AL66686" t="b">
            <v>0</v>
          </cell>
          <cell r="AM66686" t="b">
            <v>0</v>
          </cell>
          <cell r="AN66686" t="b">
            <v>0</v>
          </cell>
          <cell r="AO66686" t="b">
            <v>0</v>
          </cell>
          <cell r="AP66686" t="b">
            <v>0</v>
          </cell>
          <cell r="AQ66686" t="b">
            <v>0</v>
          </cell>
          <cell r="AR66686" t="b">
            <v>0</v>
          </cell>
          <cell r="AS66686" t="b">
            <v>0</v>
          </cell>
          <cell r="AT66686" t="b">
            <v>0</v>
          </cell>
          <cell r="AU66686" t="b">
            <v>0</v>
          </cell>
          <cell r="AV66686" t="b">
            <v>0</v>
          </cell>
          <cell r="AW66686" t="b">
            <v>0</v>
          </cell>
        </row>
        <row r="66687">
          <cell r="S66687" t="str">
            <v>ROSEMONT</v>
          </cell>
          <cell r="AF66687">
            <v>0</v>
          </cell>
          <cell r="AG66687">
            <v>0</v>
          </cell>
          <cell r="AH66687">
            <v>0</v>
          </cell>
          <cell r="AI66687">
            <v>0</v>
          </cell>
          <cell r="AJ66687">
            <v>0</v>
          </cell>
          <cell r="AK66687" t="b">
            <v>0</v>
          </cell>
          <cell r="AL66687" t="b">
            <v>0</v>
          </cell>
          <cell r="AM66687" t="b">
            <v>0</v>
          </cell>
          <cell r="AN66687" t="b">
            <v>0</v>
          </cell>
          <cell r="AO66687" t="b">
            <v>0</v>
          </cell>
          <cell r="AP66687" t="b">
            <v>0</v>
          </cell>
          <cell r="AQ66687" t="b">
            <v>0</v>
          </cell>
          <cell r="AR66687" t="b">
            <v>0</v>
          </cell>
          <cell r="AS66687" t="b">
            <v>0</v>
          </cell>
          <cell r="AT66687" t="b">
            <v>0</v>
          </cell>
          <cell r="AU66687" t="b">
            <v>0</v>
          </cell>
          <cell r="AV66687" t="b">
            <v>0</v>
          </cell>
          <cell r="AW66687" t="b">
            <v>0</v>
          </cell>
        </row>
        <row r="66688">
          <cell r="S66688" t="str">
            <v>FRANKFORD</v>
          </cell>
          <cell r="AF66688">
            <v>0</v>
          </cell>
          <cell r="AG66688">
            <v>0</v>
          </cell>
          <cell r="AH66688">
            <v>0</v>
          </cell>
          <cell r="AI66688">
            <v>0</v>
          </cell>
          <cell r="AJ66688">
            <v>1</v>
          </cell>
          <cell r="AK66688" t="b">
            <v>0</v>
          </cell>
          <cell r="AL66688" t="b">
            <v>0</v>
          </cell>
          <cell r="AM66688" t="b">
            <v>0</v>
          </cell>
          <cell r="AN66688" t="b">
            <v>0</v>
          </cell>
          <cell r="AO66688" t="b">
            <v>0</v>
          </cell>
          <cell r="AP66688" t="b">
            <v>0</v>
          </cell>
          <cell r="AQ66688" t="b">
            <v>0</v>
          </cell>
          <cell r="AR66688" t="b">
            <v>0</v>
          </cell>
          <cell r="AS66688" t="b">
            <v>0</v>
          </cell>
          <cell r="AT66688" t="b">
            <v>0</v>
          </cell>
          <cell r="AU66688" t="b">
            <v>0</v>
          </cell>
          <cell r="AV66688" t="b">
            <v>0</v>
          </cell>
          <cell r="AW66688" t="b">
            <v>0</v>
          </cell>
        </row>
        <row r="66689">
          <cell r="S66689" t="str">
            <v>SANDTOWN-WINCHESTER</v>
          </cell>
          <cell r="AF66689">
            <v>1</v>
          </cell>
          <cell r="AG66689">
            <v>1</v>
          </cell>
          <cell r="AH66689">
            <v>1</v>
          </cell>
          <cell r="AI66689">
            <v>1</v>
          </cell>
          <cell r="AJ66689">
            <v>1</v>
          </cell>
          <cell r="AK66689" t="b">
            <v>0</v>
          </cell>
          <cell r="AL66689" t="b">
            <v>0</v>
          </cell>
          <cell r="AM66689" t="b">
            <v>0</v>
          </cell>
          <cell r="AN66689" t="b">
            <v>0</v>
          </cell>
          <cell r="AO66689" t="b">
            <v>0</v>
          </cell>
          <cell r="AP66689" t="b">
            <v>0</v>
          </cell>
          <cell r="AQ66689" t="b">
            <v>0</v>
          </cell>
          <cell r="AR66689" t="b">
            <v>0</v>
          </cell>
          <cell r="AS66689" t="b">
            <v>0</v>
          </cell>
          <cell r="AT66689" t="b">
            <v>0</v>
          </cell>
          <cell r="AU66689" t="b">
            <v>0</v>
          </cell>
          <cell r="AV66689" t="b">
            <v>0</v>
          </cell>
          <cell r="AW66689" t="b">
            <v>0</v>
          </cell>
        </row>
        <row r="66690">
          <cell r="S66690" t="str">
            <v>HARLEM PARK</v>
          </cell>
          <cell r="AF66690">
            <v>0</v>
          </cell>
          <cell r="AG66690">
            <v>0</v>
          </cell>
          <cell r="AH66690">
            <v>0</v>
          </cell>
          <cell r="AI66690">
            <v>1</v>
          </cell>
          <cell r="AJ66690">
            <v>1</v>
          </cell>
          <cell r="AK66690" t="b">
            <v>0</v>
          </cell>
          <cell r="AL66690" t="b">
            <v>0</v>
          </cell>
          <cell r="AM66690" t="b">
            <v>0</v>
          </cell>
          <cell r="AN66690" t="b">
            <v>0</v>
          </cell>
          <cell r="AO66690" t="b">
            <v>0</v>
          </cell>
          <cell r="AP66690" t="b">
            <v>0</v>
          </cell>
          <cell r="AQ66690" t="b">
            <v>0</v>
          </cell>
          <cell r="AR66690" t="b">
            <v>0</v>
          </cell>
          <cell r="AS66690" t="b">
            <v>0</v>
          </cell>
          <cell r="AT66690" t="b">
            <v>0</v>
          </cell>
          <cell r="AU66690" t="b">
            <v>0</v>
          </cell>
          <cell r="AV66690" t="b">
            <v>0</v>
          </cell>
          <cell r="AW66690" t="b">
            <v>0</v>
          </cell>
        </row>
        <row r="66691">
          <cell r="S66691" t="str">
            <v>HARLEM PARK</v>
          </cell>
          <cell r="AF66691">
            <v>0</v>
          </cell>
          <cell r="AG66691">
            <v>0</v>
          </cell>
          <cell r="AH66691">
            <v>0</v>
          </cell>
          <cell r="AI66691">
            <v>0</v>
          </cell>
          <cell r="AJ66691">
            <v>0</v>
          </cell>
          <cell r="AK66691" t="b">
            <v>0</v>
          </cell>
          <cell r="AL66691" t="b">
            <v>0</v>
          </cell>
          <cell r="AM66691" t="b">
            <v>0</v>
          </cell>
          <cell r="AN66691" t="b">
            <v>0</v>
          </cell>
          <cell r="AO66691" t="b">
            <v>0</v>
          </cell>
          <cell r="AP66691" t="b">
            <v>0</v>
          </cell>
          <cell r="AQ66691" t="b">
            <v>0</v>
          </cell>
          <cell r="AR66691" t="b">
            <v>0</v>
          </cell>
          <cell r="AS66691" t="b">
            <v>0</v>
          </cell>
          <cell r="AT66691" t="b">
            <v>0</v>
          </cell>
          <cell r="AU66691" t="b">
            <v>0</v>
          </cell>
          <cell r="AV66691" t="b">
            <v>0</v>
          </cell>
          <cell r="AW66691" t="b">
            <v>0</v>
          </cell>
        </row>
        <row r="66692">
          <cell r="S66692" t="str">
            <v>HARLEM PARK</v>
          </cell>
          <cell r="AF66692">
            <v>0</v>
          </cell>
          <cell r="AG66692">
            <v>0</v>
          </cell>
          <cell r="AH66692">
            <v>0</v>
          </cell>
          <cell r="AI66692">
            <v>1</v>
          </cell>
          <cell r="AJ66692">
            <v>1</v>
          </cell>
          <cell r="AK66692" t="b">
            <v>0</v>
          </cell>
          <cell r="AL66692" t="b">
            <v>0</v>
          </cell>
          <cell r="AM66692" t="b">
            <v>0</v>
          </cell>
          <cell r="AN66692" t="b">
            <v>0</v>
          </cell>
          <cell r="AO66692" t="b">
            <v>0</v>
          </cell>
          <cell r="AP66692" t="b">
            <v>0</v>
          </cell>
          <cell r="AQ66692" t="b">
            <v>0</v>
          </cell>
          <cell r="AR66692" t="b">
            <v>0</v>
          </cell>
          <cell r="AS66692" t="b">
            <v>0</v>
          </cell>
          <cell r="AT66692" t="b">
            <v>0</v>
          </cell>
          <cell r="AU66692" t="b">
            <v>0</v>
          </cell>
          <cell r="AV66692" t="b">
            <v>0</v>
          </cell>
          <cell r="AW66692" t="b">
            <v>0</v>
          </cell>
        </row>
        <row r="66693">
          <cell r="S66693" t="str">
            <v>PENROSE/FAYETTE STREET OUTREAC</v>
          </cell>
          <cell r="AF66693">
            <v>1</v>
          </cell>
          <cell r="AG66693">
            <v>1</v>
          </cell>
          <cell r="AH66693">
            <v>1</v>
          </cell>
          <cell r="AI66693">
            <v>1</v>
          </cell>
          <cell r="AJ66693">
            <v>1</v>
          </cell>
          <cell r="AK66693" t="b">
            <v>0</v>
          </cell>
          <cell r="AL66693" t="b">
            <v>0</v>
          </cell>
          <cell r="AM66693" t="b">
            <v>0</v>
          </cell>
          <cell r="AN66693" t="b">
            <v>0</v>
          </cell>
          <cell r="AO66693" t="b">
            <v>0</v>
          </cell>
          <cell r="AP66693" t="b">
            <v>0</v>
          </cell>
          <cell r="AQ66693" t="b">
            <v>0</v>
          </cell>
          <cell r="AR66693" t="b">
            <v>0</v>
          </cell>
          <cell r="AS66693" t="b">
            <v>0</v>
          </cell>
          <cell r="AT66693" t="b">
            <v>0</v>
          </cell>
          <cell r="AU66693" t="b">
            <v>0</v>
          </cell>
          <cell r="AV66693" t="b">
            <v>0</v>
          </cell>
          <cell r="AW66693" t="b">
            <v>0</v>
          </cell>
        </row>
        <row r="66694">
          <cell r="S66694" t="str">
            <v>HOLLINS MARKET</v>
          </cell>
          <cell r="AF66694">
            <v>0</v>
          </cell>
          <cell r="AG66694">
            <v>0</v>
          </cell>
          <cell r="AH66694">
            <v>0</v>
          </cell>
          <cell r="AI66694">
            <v>0</v>
          </cell>
          <cell r="AJ66694">
            <v>1</v>
          </cell>
          <cell r="AK66694" t="b">
            <v>0</v>
          </cell>
          <cell r="AL66694" t="b">
            <v>0</v>
          </cell>
          <cell r="AM66694" t="b">
            <v>0</v>
          </cell>
          <cell r="AN66694" t="b">
            <v>0</v>
          </cell>
          <cell r="AO66694" t="b">
            <v>0</v>
          </cell>
          <cell r="AP66694" t="b">
            <v>0</v>
          </cell>
          <cell r="AQ66694" t="b">
            <v>0</v>
          </cell>
          <cell r="AR66694" t="b">
            <v>0</v>
          </cell>
          <cell r="AS66694" t="b">
            <v>0</v>
          </cell>
          <cell r="AT66694" t="b">
            <v>0</v>
          </cell>
          <cell r="AU66694" t="b">
            <v>0</v>
          </cell>
          <cell r="AV66694" t="b">
            <v>0</v>
          </cell>
          <cell r="AW66694" t="b">
            <v>0</v>
          </cell>
        </row>
        <row r="66695">
          <cell r="S66695" t="str">
            <v>CARROLLTON RIDGE</v>
          </cell>
          <cell r="AF66695">
            <v>0</v>
          </cell>
          <cell r="AG66695">
            <v>0</v>
          </cell>
          <cell r="AH66695">
            <v>0</v>
          </cell>
          <cell r="AI66695">
            <v>1</v>
          </cell>
          <cell r="AJ66695">
            <v>1</v>
          </cell>
          <cell r="AK66695" t="b">
            <v>0</v>
          </cell>
          <cell r="AL66695" t="b">
            <v>0</v>
          </cell>
          <cell r="AM66695" t="b">
            <v>0</v>
          </cell>
          <cell r="AN66695" t="b">
            <v>0</v>
          </cell>
          <cell r="AO66695" t="b">
            <v>0</v>
          </cell>
          <cell r="AP66695" t="b">
            <v>0</v>
          </cell>
          <cell r="AQ66695" t="b">
            <v>0</v>
          </cell>
          <cell r="AR66695" t="b">
            <v>0</v>
          </cell>
          <cell r="AS66695" t="b">
            <v>0</v>
          </cell>
          <cell r="AT66695" t="b">
            <v>0</v>
          </cell>
          <cell r="AU66695" t="b">
            <v>0</v>
          </cell>
          <cell r="AV66695" t="b">
            <v>0</v>
          </cell>
          <cell r="AW66695" t="b">
            <v>0</v>
          </cell>
        </row>
        <row r="66696">
          <cell r="S66696" t="str">
            <v>CARROLLTON RIDGE</v>
          </cell>
          <cell r="AF66696">
            <v>1</v>
          </cell>
          <cell r="AG66696">
            <v>1</v>
          </cell>
          <cell r="AH66696">
            <v>1</v>
          </cell>
          <cell r="AI66696">
            <v>1</v>
          </cell>
          <cell r="AJ66696">
            <v>1</v>
          </cell>
          <cell r="AK66696" t="b">
            <v>0</v>
          </cell>
          <cell r="AL66696" t="b">
            <v>0</v>
          </cell>
          <cell r="AM66696" t="b">
            <v>0</v>
          </cell>
          <cell r="AN66696" t="b">
            <v>0</v>
          </cell>
          <cell r="AO66696" t="b">
            <v>0</v>
          </cell>
          <cell r="AP66696" t="b">
            <v>0</v>
          </cell>
          <cell r="AQ66696" t="b">
            <v>0</v>
          </cell>
          <cell r="AR66696" t="b">
            <v>0</v>
          </cell>
          <cell r="AS66696" t="b">
            <v>0</v>
          </cell>
          <cell r="AT66696" t="b">
            <v>0</v>
          </cell>
          <cell r="AU66696" t="b">
            <v>0</v>
          </cell>
          <cell r="AV66696" t="b">
            <v>0</v>
          </cell>
          <cell r="AW66696" t="b">
            <v>0</v>
          </cell>
        </row>
        <row r="66697">
          <cell r="S66697" t="str">
            <v>DRUID HEIGHTS</v>
          </cell>
          <cell r="AF66697">
            <v>0</v>
          </cell>
          <cell r="AG66697">
            <v>0</v>
          </cell>
          <cell r="AH66697">
            <v>0</v>
          </cell>
          <cell r="AI66697">
            <v>1</v>
          </cell>
          <cell r="AJ66697">
            <v>1</v>
          </cell>
          <cell r="AK66697" t="b">
            <v>0</v>
          </cell>
          <cell r="AL66697" t="b">
            <v>0</v>
          </cell>
          <cell r="AM66697" t="b">
            <v>0</v>
          </cell>
          <cell r="AN66697" t="b">
            <v>0</v>
          </cell>
          <cell r="AO66697" t="b">
            <v>0</v>
          </cell>
          <cell r="AP66697" t="b">
            <v>0</v>
          </cell>
          <cell r="AQ66697" t="b">
            <v>0</v>
          </cell>
          <cell r="AR66697" t="b">
            <v>0</v>
          </cell>
          <cell r="AS66697" t="b">
            <v>0</v>
          </cell>
          <cell r="AT66697" t="b">
            <v>0</v>
          </cell>
          <cell r="AU66697" t="b">
            <v>0</v>
          </cell>
          <cell r="AV66697" t="b">
            <v>0</v>
          </cell>
          <cell r="AW66697" t="b">
            <v>0</v>
          </cell>
        </row>
        <row r="66698">
          <cell r="S66698" t="str">
            <v>DRUID HEIGHTS</v>
          </cell>
          <cell r="AF66698">
            <v>1</v>
          </cell>
          <cell r="AG66698">
            <v>1</v>
          </cell>
          <cell r="AH66698">
            <v>1</v>
          </cell>
          <cell r="AI66698">
            <v>1</v>
          </cell>
          <cell r="AJ66698">
            <v>1</v>
          </cell>
          <cell r="AK66698" t="b">
            <v>0</v>
          </cell>
          <cell r="AL66698" t="b">
            <v>0</v>
          </cell>
          <cell r="AM66698" t="b">
            <v>0</v>
          </cell>
          <cell r="AN66698" t="b">
            <v>0</v>
          </cell>
          <cell r="AO66698" t="b">
            <v>0</v>
          </cell>
          <cell r="AP66698" t="b">
            <v>0</v>
          </cell>
          <cell r="AQ66698" t="b">
            <v>0</v>
          </cell>
          <cell r="AR66698" t="b">
            <v>0</v>
          </cell>
          <cell r="AS66698" t="b">
            <v>0</v>
          </cell>
          <cell r="AT66698" t="b">
            <v>0</v>
          </cell>
          <cell r="AU66698" t="b">
            <v>0</v>
          </cell>
          <cell r="AV66698" t="b">
            <v>0</v>
          </cell>
          <cell r="AW66698" t="b">
            <v>0</v>
          </cell>
        </row>
        <row r="66699">
          <cell r="S66699" t="str">
            <v>GREENMOUNT WEST</v>
          </cell>
          <cell r="AF66699">
            <v>0</v>
          </cell>
          <cell r="AG66699">
            <v>0</v>
          </cell>
          <cell r="AH66699">
            <v>0</v>
          </cell>
          <cell r="AI66699">
            <v>0</v>
          </cell>
          <cell r="AJ66699">
            <v>0</v>
          </cell>
          <cell r="AK66699" t="b">
            <v>0</v>
          </cell>
          <cell r="AL66699" t="b">
            <v>0</v>
          </cell>
          <cell r="AM66699" t="b">
            <v>0</v>
          </cell>
          <cell r="AN66699" t="b">
            <v>0</v>
          </cell>
          <cell r="AO66699" t="b">
            <v>0</v>
          </cell>
          <cell r="AP66699" t="b">
            <v>0</v>
          </cell>
          <cell r="AQ66699" t="b">
            <v>0</v>
          </cell>
          <cell r="AR66699" t="b">
            <v>0</v>
          </cell>
          <cell r="AS66699" t="b">
            <v>0</v>
          </cell>
          <cell r="AT66699" t="b">
            <v>0</v>
          </cell>
          <cell r="AU66699" t="b">
            <v>0</v>
          </cell>
          <cell r="AV66699" t="b">
            <v>0</v>
          </cell>
          <cell r="AW66699" t="b">
            <v>0</v>
          </cell>
        </row>
        <row r="66700">
          <cell r="S66700" t="str">
            <v>CARROLLTON RIDGE</v>
          </cell>
          <cell r="AF66700">
            <v>0</v>
          </cell>
          <cell r="AG66700">
            <v>0</v>
          </cell>
          <cell r="AH66700">
            <v>0</v>
          </cell>
          <cell r="AI66700">
            <v>0</v>
          </cell>
          <cell r="AJ66700">
            <v>0</v>
          </cell>
          <cell r="AK66700" t="b">
            <v>0</v>
          </cell>
          <cell r="AL66700" t="b">
            <v>0</v>
          </cell>
          <cell r="AM66700" t="b">
            <v>0</v>
          </cell>
          <cell r="AN66700" t="b">
            <v>0</v>
          </cell>
          <cell r="AO66700" t="b">
            <v>0</v>
          </cell>
          <cell r="AP66700" t="b">
            <v>0</v>
          </cell>
          <cell r="AQ66700" t="b">
            <v>0</v>
          </cell>
          <cell r="AR66700" t="b">
            <v>0</v>
          </cell>
          <cell r="AS66700" t="b">
            <v>0</v>
          </cell>
          <cell r="AT66700" t="b">
            <v>0</v>
          </cell>
          <cell r="AU66700" t="b">
            <v>0</v>
          </cell>
          <cell r="AV66700" t="b">
            <v>0</v>
          </cell>
          <cell r="AW66700" t="b">
            <v>0</v>
          </cell>
        </row>
        <row r="66701">
          <cell r="S66701" t="str">
            <v>OLDTOWN</v>
          </cell>
          <cell r="AF66701">
            <v>0</v>
          </cell>
          <cell r="AG66701">
            <v>0</v>
          </cell>
          <cell r="AH66701">
            <v>0</v>
          </cell>
          <cell r="AI66701">
            <v>0</v>
          </cell>
          <cell r="AJ66701">
            <v>0</v>
          </cell>
          <cell r="AK66701" t="b">
            <v>0</v>
          </cell>
          <cell r="AL66701" t="b">
            <v>0</v>
          </cell>
          <cell r="AM66701" t="b">
            <v>0</v>
          </cell>
          <cell r="AN66701" t="b">
            <v>0</v>
          </cell>
          <cell r="AO66701" t="b">
            <v>0</v>
          </cell>
          <cell r="AP66701" t="b">
            <v>0</v>
          </cell>
          <cell r="AQ66701" t="b">
            <v>0</v>
          </cell>
          <cell r="AR66701" t="b">
            <v>0</v>
          </cell>
          <cell r="AS66701" t="b">
            <v>0</v>
          </cell>
          <cell r="AT66701" t="b">
            <v>0</v>
          </cell>
          <cell r="AU66701" t="b">
            <v>0</v>
          </cell>
          <cell r="AV66701" t="b">
            <v>0</v>
          </cell>
          <cell r="AW66701" t="b">
            <v>0</v>
          </cell>
        </row>
        <row r="66702">
          <cell r="S66702" t="str">
            <v>BROADWAY EAST</v>
          </cell>
          <cell r="AF66702">
            <v>0</v>
          </cell>
          <cell r="AG66702">
            <v>0</v>
          </cell>
          <cell r="AH66702">
            <v>0</v>
          </cell>
          <cell r="AI66702">
            <v>0</v>
          </cell>
          <cell r="AJ66702">
            <v>0</v>
          </cell>
          <cell r="AK66702" t="b">
            <v>0</v>
          </cell>
          <cell r="AL66702" t="b">
            <v>0</v>
          </cell>
          <cell r="AM66702" t="b">
            <v>0</v>
          </cell>
          <cell r="AN66702" t="b">
            <v>0</v>
          </cell>
          <cell r="AO66702" t="b">
            <v>0</v>
          </cell>
          <cell r="AP66702" t="b">
            <v>0</v>
          </cell>
          <cell r="AQ66702" t="b">
            <v>0</v>
          </cell>
          <cell r="AR66702" t="b">
            <v>0</v>
          </cell>
          <cell r="AS66702" t="b">
            <v>0</v>
          </cell>
          <cell r="AT66702" t="b">
            <v>0</v>
          </cell>
          <cell r="AU66702" t="b">
            <v>0</v>
          </cell>
          <cell r="AV66702" t="b">
            <v>0</v>
          </cell>
          <cell r="AW66702" t="b">
            <v>0</v>
          </cell>
        </row>
        <row r="66703">
          <cell r="S66703" t="str">
            <v>MIDDLE EAST</v>
          </cell>
          <cell r="AF66703">
            <v>0</v>
          </cell>
          <cell r="AG66703">
            <v>0</v>
          </cell>
          <cell r="AH66703">
            <v>0</v>
          </cell>
          <cell r="AI66703">
            <v>0</v>
          </cell>
          <cell r="AJ66703">
            <v>1</v>
          </cell>
          <cell r="AK66703" t="b">
            <v>0</v>
          </cell>
          <cell r="AL66703" t="b">
            <v>0</v>
          </cell>
          <cell r="AM66703" t="b">
            <v>0</v>
          </cell>
          <cell r="AN66703" t="b">
            <v>0</v>
          </cell>
          <cell r="AO66703" t="b">
            <v>0</v>
          </cell>
          <cell r="AP66703" t="b">
            <v>0</v>
          </cell>
          <cell r="AQ66703" t="b">
            <v>0</v>
          </cell>
          <cell r="AR66703" t="b">
            <v>0</v>
          </cell>
          <cell r="AS66703" t="b">
            <v>0</v>
          </cell>
          <cell r="AT66703" t="b">
            <v>0</v>
          </cell>
          <cell r="AU66703" t="b">
            <v>0</v>
          </cell>
          <cell r="AV66703" t="b">
            <v>0</v>
          </cell>
          <cell r="AW66703" t="b">
            <v>0</v>
          </cell>
        </row>
        <row r="66704">
          <cell r="S66704" t="str">
            <v>MIDDLE EAST</v>
          </cell>
          <cell r="AF66704">
            <v>0</v>
          </cell>
          <cell r="AG66704">
            <v>0</v>
          </cell>
          <cell r="AH66704">
            <v>0</v>
          </cell>
          <cell r="AI66704">
            <v>0</v>
          </cell>
          <cell r="AJ66704">
            <v>1</v>
          </cell>
          <cell r="AK66704" t="b">
            <v>0</v>
          </cell>
          <cell r="AL66704" t="b">
            <v>0</v>
          </cell>
          <cell r="AM66704" t="b">
            <v>0</v>
          </cell>
          <cell r="AN66704" t="b">
            <v>0</v>
          </cell>
          <cell r="AO66704" t="b">
            <v>0</v>
          </cell>
          <cell r="AP66704" t="b">
            <v>0</v>
          </cell>
          <cell r="AQ66704" t="b">
            <v>0</v>
          </cell>
          <cell r="AR66704" t="b">
            <v>0</v>
          </cell>
          <cell r="AS66704" t="b">
            <v>0</v>
          </cell>
          <cell r="AT66704" t="b">
            <v>0</v>
          </cell>
          <cell r="AU66704" t="b">
            <v>0</v>
          </cell>
          <cell r="AV66704" t="b">
            <v>0</v>
          </cell>
          <cell r="AW66704" t="b">
            <v>0</v>
          </cell>
        </row>
        <row r="66705">
          <cell r="S66705" t="str">
            <v>MIDDLE EAST</v>
          </cell>
          <cell r="AF66705">
            <v>0</v>
          </cell>
          <cell r="AG66705">
            <v>0</v>
          </cell>
          <cell r="AH66705">
            <v>0</v>
          </cell>
          <cell r="AI66705">
            <v>1</v>
          </cell>
          <cell r="AJ66705">
            <v>1</v>
          </cell>
          <cell r="AK66705" t="b">
            <v>0</v>
          </cell>
          <cell r="AL66705" t="b">
            <v>0</v>
          </cell>
          <cell r="AM66705" t="b">
            <v>0</v>
          </cell>
          <cell r="AN66705" t="b">
            <v>0</v>
          </cell>
          <cell r="AO66705" t="b">
            <v>0</v>
          </cell>
          <cell r="AP66705" t="b">
            <v>0</v>
          </cell>
          <cell r="AQ66705" t="b">
            <v>0</v>
          </cell>
          <cell r="AR66705" t="b">
            <v>0</v>
          </cell>
          <cell r="AS66705" t="b">
            <v>0</v>
          </cell>
          <cell r="AT66705" t="b">
            <v>0</v>
          </cell>
          <cell r="AU66705" t="b">
            <v>0</v>
          </cell>
          <cell r="AV66705" t="b">
            <v>0</v>
          </cell>
          <cell r="AW66705" t="b">
            <v>0</v>
          </cell>
        </row>
        <row r="66706">
          <cell r="S66706" t="str">
            <v>MIDDLE EAST</v>
          </cell>
          <cell r="AF66706">
            <v>0</v>
          </cell>
          <cell r="AG66706">
            <v>0</v>
          </cell>
          <cell r="AH66706">
            <v>0</v>
          </cell>
          <cell r="AI66706">
            <v>0</v>
          </cell>
          <cell r="AJ66706">
            <v>1</v>
          </cell>
          <cell r="AK66706" t="b">
            <v>0</v>
          </cell>
          <cell r="AL66706" t="b">
            <v>0</v>
          </cell>
          <cell r="AM66706" t="b">
            <v>0</v>
          </cell>
          <cell r="AN66706" t="b">
            <v>0</v>
          </cell>
          <cell r="AO66706" t="b">
            <v>0</v>
          </cell>
          <cell r="AP66706" t="b">
            <v>0</v>
          </cell>
          <cell r="AQ66706" t="b">
            <v>0</v>
          </cell>
          <cell r="AR66706" t="b">
            <v>0</v>
          </cell>
          <cell r="AS66706" t="b">
            <v>0</v>
          </cell>
          <cell r="AT66706" t="b">
            <v>0</v>
          </cell>
          <cell r="AU66706" t="b">
            <v>0</v>
          </cell>
          <cell r="AV66706" t="b">
            <v>0</v>
          </cell>
          <cell r="AW66706" t="b">
            <v>0</v>
          </cell>
        </row>
        <row r="66707">
          <cell r="S66707" t="str">
            <v>MIDDLE EAST</v>
          </cell>
          <cell r="AF66707">
            <v>0</v>
          </cell>
          <cell r="AG66707">
            <v>0</v>
          </cell>
          <cell r="AH66707">
            <v>0</v>
          </cell>
          <cell r="AI66707">
            <v>0</v>
          </cell>
          <cell r="AJ66707">
            <v>1</v>
          </cell>
          <cell r="AK66707" t="b">
            <v>0</v>
          </cell>
          <cell r="AL66707" t="b">
            <v>0</v>
          </cell>
          <cell r="AM66707" t="b">
            <v>0</v>
          </cell>
          <cell r="AN66707" t="b">
            <v>0</v>
          </cell>
          <cell r="AO66707" t="b">
            <v>0</v>
          </cell>
          <cell r="AP66707" t="b">
            <v>0</v>
          </cell>
          <cell r="AQ66707" t="b">
            <v>0</v>
          </cell>
          <cell r="AR66707" t="b">
            <v>0</v>
          </cell>
          <cell r="AS66707" t="b">
            <v>0</v>
          </cell>
          <cell r="AT66707" t="b">
            <v>0</v>
          </cell>
          <cell r="AU66707" t="b">
            <v>0</v>
          </cell>
          <cell r="AV66707" t="b">
            <v>0</v>
          </cell>
          <cell r="AW66707" t="b">
            <v>0</v>
          </cell>
        </row>
        <row r="66708">
          <cell r="S66708" t="str">
            <v>MIDDLE EAST</v>
          </cell>
          <cell r="AF66708">
            <v>0</v>
          </cell>
          <cell r="AG66708">
            <v>0</v>
          </cell>
          <cell r="AH66708">
            <v>0</v>
          </cell>
          <cell r="AI66708">
            <v>1</v>
          </cell>
          <cell r="AJ66708">
            <v>1</v>
          </cell>
          <cell r="AK66708" t="b">
            <v>0</v>
          </cell>
          <cell r="AL66708" t="b">
            <v>0</v>
          </cell>
          <cell r="AM66708" t="b">
            <v>0</v>
          </cell>
          <cell r="AN66708" t="b">
            <v>0</v>
          </cell>
          <cell r="AO66708" t="b">
            <v>0</v>
          </cell>
          <cell r="AP66708" t="b">
            <v>0</v>
          </cell>
          <cell r="AQ66708" t="b">
            <v>0</v>
          </cell>
          <cell r="AR66708" t="b">
            <v>0</v>
          </cell>
          <cell r="AS66708" t="b">
            <v>0</v>
          </cell>
          <cell r="AT66708" t="b">
            <v>0</v>
          </cell>
          <cell r="AU66708" t="b">
            <v>0</v>
          </cell>
          <cell r="AV66708" t="b">
            <v>0</v>
          </cell>
          <cell r="AW66708" t="b">
            <v>0</v>
          </cell>
        </row>
        <row r="66709">
          <cell r="S66709" t="str">
            <v>ELLWOOD PARK/MONUMENT</v>
          </cell>
          <cell r="AF66709">
            <v>0</v>
          </cell>
          <cell r="AG66709">
            <v>0</v>
          </cell>
          <cell r="AH66709">
            <v>0</v>
          </cell>
          <cell r="AI66709">
            <v>0</v>
          </cell>
          <cell r="AJ66709">
            <v>1</v>
          </cell>
          <cell r="AK66709" t="b">
            <v>0</v>
          </cell>
          <cell r="AL66709" t="b">
            <v>0</v>
          </cell>
          <cell r="AM66709" t="b">
            <v>0</v>
          </cell>
          <cell r="AN66709" t="b">
            <v>0</v>
          </cell>
          <cell r="AO66709" t="b">
            <v>0</v>
          </cell>
          <cell r="AP66709" t="b">
            <v>0</v>
          </cell>
          <cell r="AQ66709" t="b">
            <v>0</v>
          </cell>
          <cell r="AR66709" t="b">
            <v>0</v>
          </cell>
          <cell r="AS66709" t="b">
            <v>0</v>
          </cell>
          <cell r="AT66709" t="b">
            <v>0</v>
          </cell>
          <cell r="AU66709" t="b">
            <v>0</v>
          </cell>
          <cell r="AV66709" t="b">
            <v>0</v>
          </cell>
          <cell r="AW66709" t="b">
            <v>0</v>
          </cell>
        </row>
        <row r="66710">
          <cell r="S66710" t="str">
            <v>SAINT JOSEPHS</v>
          </cell>
          <cell r="AF66710">
            <v>1</v>
          </cell>
          <cell r="AG66710">
            <v>1</v>
          </cell>
          <cell r="AH66710">
            <v>1</v>
          </cell>
          <cell r="AI66710">
            <v>1</v>
          </cell>
          <cell r="AJ66710">
            <v>1</v>
          </cell>
          <cell r="AK66710" t="b">
            <v>0</v>
          </cell>
          <cell r="AL66710" t="b">
            <v>0</v>
          </cell>
          <cell r="AM66710" t="b">
            <v>0</v>
          </cell>
          <cell r="AN66710" t="b">
            <v>0</v>
          </cell>
          <cell r="AO66710" t="b">
            <v>0</v>
          </cell>
          <cell r="AP66710" t="b">
            <v>0</v>
          </cell>
          <cell r="AQ66710" t="b">
            <v>0</v>
          </cell>
          <cell r="AR66710" t="b">
            <v>0</v>
          </cell>
          <cell r="AS66710" t="b">
            <v>0</v>
          </cell>
          <cell r="AT66710" t="b">
            <v>0</v>
          </cell>
          <cell r="AU66710" t="b">
            <v>0</v>
          </cell>
          <cell r="AV66710" t="b">
            <v>0</v>
          </cell>
          <cell r="AW66710" t="b">
            <v>0</v>
          </cell>
        </row>
        <row r="66711">
          <cell r="S66711" t="str">
            <v>EDMONDSON VILLAGE</v>
          </cell>
          <cell r="AF66711">
            <v>0</v>
          </cell>
          <cell r="AG66711">
            <v>0</v>
          </cell>
          <cell r="AH66711">
            <v>0</v>
          </cell>
          <cell r="AI66711">
            <v>0</v>
          </cell>
          <cell r="AJ66711">
            <v>0</v>
          </cell>
          <cell r="AK66711" t="b">
            <v>0</v>
          </cell>
          <cell r="AL66711" t="b">
            <v>0</v>
          </cell>
          <cell r="AM66711" t="b">
            <v>0</v>
          </cell>
          <cell r="AN66711" t="b">
            <v>0</v>
          </cell>
          <cell r="AO66711" t="b">
            <v>0</v>
          </cell>
          <cell r="AP66711" t="b">
            <v>0</v>
          </cell>
          <cell r="AQ66711" t="b">
            <v>0</v>
          </cell>
          <cell r="AR66711" t="b">
            <v>0</v>
          </cell>
          <cell r="AS66711" t="b">
            <v>0</v>
          </cell>
          <cell r="AT66711" t="b">
            <v>0</v>
          </cell>
          <cell r="AU66711" t="b">
            <v>0</v>
          </cell>
          <cell r="AV66711" t="b">
            <v>0</v>
          </cell>
          <cell r="AW66711" t="b">
            <v>0</v>
          </cell>
        </row>
        <row r="66712">
          <cell r="S66712" t="str">
            <v>MONDAWMIN</v>
          </cell>
          <cell r="AF66712">
            <v>1</v>
          </cell>
          <cell r="AG66712">
            <v>1</v>
          </cell>
          <cell r="AH66712">
            <v>1</v>
          </cell>
          <cell r="AI66712">
            <v>1</v>
          </cell>
          <cell r="AJ66712">
            <v>1</v>
          </cell>
          <cell r="AK66712" t="b">
            <v>0</v>
          </cell>
          <cell r="AL66712" t="b">
            <v>0</v>
          </cell>
          <cell r="AM66712" t="b">
            <v>0</v>
          </cell>
          <cell r="AN66712" t="b">
            <v>0</v>
          </cell>
          <cell r="AO66712" t="b">
            <v>0</v>
          </cell>
          <cell r="AP66712" t="b">
            <v>0</v>
          </cell>
          <cell r="AQ66712" t="b">
            <v>0</v>
          </cell>
          <cell r="AR66712" t="b">
            <v>0</v>
          </cell>
          <cell r="AS66712" t="b">
            <v>0</v>
          </cell>
          <cell r="AT66712" t="b">
            <v>0</v>
          </cell>
          <cell r="AU66712" t="b">
            <v>0</v>
          </cell>
          <cell r="AV66712" t="b">
            <v>0</v>
          </cell>
          <cell r="AW66712" t="b">
            <v>0</v>
          </cell>
        </row>
        <row r="66713">
          <cell r="S66713" t="str">
            <v>CENTRAL PARK HEIGHTS</v>
          </cell>
          <cell r="AF66713">
            <v>1</v>
          </cell>
          <cell r="AG66713">
            <v>1</v>
          </cell>
          <cell r="AH66713">
            <v>1</v>
          </cell>
          <cell r="AI66713">
            <v>1</v>
          </cell>
          <cell r="AJ66713">
            <v>1</v>
          </cell>
          <cell r="AK66713" t="b">
            <v>0</v>
          </cell>
          <cell r="AL66713" t="b">
            <v>0</v>
          </cell>
          <cell r="AM66713" t="b">
            <v>0</v>
          </cell>
          <cell r="AN66713" t="b">
            <v>0</v>
          </cell>
          <cell r="AO66713" t="b">
            <v>0</v>
          </cell>
          <cell r="AP66713" t="b">
            <v>0</v>
          </cell>
          <cell r="AQ66713" t="b">
            <v>0</v>
          </cell>
          <cell r="AR66713" t="b">
            <v>0</v>
          </cell>
          <cell r="AS66713" t="b">
            <v>0</v>
          </cell>
          <cell r="AT66713" t="b">
            <v>0</v>
          </cell>
          <cell r="AU66713" t="b">
            <v>0</v>
          </cell>
          <cell r="AV66713" t="b">
            <v>0</v>
          </cell>
          <cell r="AW66713" t="b">
            <v>0</v>
          </cell>
        </row>
        <row r="66714">
          <cell r="S66714" t="str">
            <v>RESERVOIR HILL</v>
          </cell>
          <cell r="AF66714">
            <v>0</v>
          </cell>
          <cell r="AG66714">
            <v>0</v>
          </cell>
          <cell r="AH66714">
            <v>0</v>
          </cell>
          <cell r="AI66714">
            <v>0</v>
          </cell>
          <cell r="AJ66714">
            <v>0</v>
          </cell>
          <cell r="AK66714" t="b">
            <v>0</v>
          </cell>
          <cell r="AL66714" t="b">
            <v>0</v>
          </cell>
          <cell r="AM66714" t="b">
            <v>0</v>
          </cell>
          <cell r="AN66714" t="b">
            <v>0</v>
          </cell>
          <cell r="AO66714" t="b">
            <v>0</v>
          </cell>
          <cell r="AP66714" t="b">
            <v>0</v>
          </cell>
          <cell r="AQ66714" t="b">
            <v>0</v>
          </cell>
          <cell r="AR66714" t="b">
            <v>0</v>
          </cell>
          <cell r="AS66714" t="b">
            <v>0</v>
          </cell>
          <cell r="AT66714" t="b">
            <v>0</v>
          </cell>
          <cell r="AU66714" t="b">
            <v>0</v>
          </cell>
          <cell r="AV66714" t="b">
            <v>0</v>
          </cell>
          <cell r="AW66714" t="b">
            <v>0</v>
          </cell>
        </row>
        <row r="66715">
          <cell r="S66715" t="str">
            <v>RESERVOIR HILL</v>
          </cell>
          <cell r="AF66715">
            <v>0</v>
          </cell>
          <cell r="AG66715">
            <v>0</v>
          </cell>
          <cell r="AH66715">
            <v>0</v>
          </cell>
          <cell r="AI66715">
            <v>0</v>
          </cell>
          <cell r="AJ66715">
            <v>0</v>
          </cell>
          <cell r="AK66715" t="b">
            <v>0</v>
          </cell>
          <cell r="AL66715" t="b">
            <v>0</v>
          </cell>
          <cell r="AM66715" t="b">
            <v>0</v>
          </cell>
          <cell r="AN66715" t="b">
            <v>0</v>
          </cell>
          <cell r="AO66715" t="b">
            <v>0</v>
          </cell>
          <cell r="AP66715" t="b">
            <v>0</v>
          </cell>
          <cell r="AQ66715" t="b">
            <v>0</v>
          </cell>
          <cell r="AR66715" t="b">
            <v>0</v>
          </cell>
          <cell r="AS66715" t="b">
            <v>0</v>
          </cell>
          <cell r="AT66715" t="b">
            <v>0</v>
          </cell>
          <cell r="AU66715" t="b">
            <v>0</v>
          </cell>
          <cell r="AV66715" t="b">
            <v>0</v>
          </cell>
          <cell r="AW66715" t="b">
            <v>0</v>
          </cell>
        </row>
        <row r="66716">
          <cell r="S66716" t="str">
            <v>REMINGTON</v>
          </cell>
          <cell r="AF66716">
            <v>0</v>
          </cell>
          <cell r="AG66716">
            <v>0</v>
          </cell>
          <cell r="AH66716">
            <v>0</v>
          </cell>
          <cell r="AI66716">
            <v>0</v>
          </cell>
          <cell r="AJ66716">
            <v>0</v>
          </cell>
          <cell r="AK66716" t="b">
            <v>0</v>
          </cell>
          <cell r="AL66716" t="b">
            <v>0</v>
          </cell>
          <cell r="AM66716" t="b">
            <v>0</v>
          </cell>
          <cell r="AN66716" t="b">
            <v>0</v>
          </cell>
          <cell r="AO66716" t="b">
            <v>0</v>
          </cell>
          <cell r="AP66716" t="b">
            <v>0</v>
          </cell>
          <cell r="AQ66716" t="b">
            <v>0</v>
          </cell>
          <cell r="AR66716" t="b">
            <v>0</v>
          </cell>
          <cell r="AS66716" t="b">
            <v>0</v>
          </cell>
          <cell r="AT66716" t="b">
            <v>0</v>
          </cell>
          <cell r="AU66716" t="b">
            <v>0</v>
          </cell>
          <cell r="AV66716" t="b">
            <v>0</v>
          </cell>
          <cell r="AW66716" t="b">
            <v>0</v>
          </cell>
        </row>
        <row r="66717">
          <cell r="S66717" t="str">
            <v>COLDSTREAM HOMESTEAD MONTEBELL</v>
          </cell>
          <cell r="AF66717">
            <v>0</v>
          </cell>
          <cell r="AG66717">
            <v>0</v>
          </cell>
          <cell r="AH66717">
            <v>0</v>
          </cell>
          <cell r="AI66717">
            <v>0</v>
          </cell>
          <cell r="AJ66717">
            <v>0</v>
          </cell>
          <cell r="AK66717" t="b">
            <v>0</v>
          </cell>
          <cell r="AL66717" t="b">
            <v>0</v>
          </cell>
          <cell r="AM66717" t="b">
            <v>0</v>
          </cell>
          <cell r="AN66717" t="b">
            <v>0</v>
          </cell>
          <cell r="AO66717" t="b">
            <v>0</v>
          </cell>
          <cell r="AP66717" t="b">
            <v>0</v>
          </cell>
          <cell r="AQ66717" t="b">
            <v>0</v>
          </cell>
          <cell r="AR66717" t="b">
            <v>0</v>
          </cell>
          <cell r="AS66717" t="b">
            <v>0</v>
          </cell>
          <cell r="AT66717" t="b">
            <v>0</v>
          </cell>
          <cell r="AU66717" t="b">
            <v>0</v>
          </cell>
          <cell r="AV66717" t="b">
            <v>0</v>
          </cell>
          <cell r="AW66717" t="b">
            <v>0</v>
          </cell>
        </row>
        <row r="66718">
          <cell r="S66718" t="str">
            <v>COLDSTREAM HOMESTEAD MONTEBELL</v>
          </cell>
          <cell r="AF66718">
            <v>0</v>
          </cell>
          <cell r="AG66718">
            <v>0</v>
          </cell>
          <cell r="AH66718">
            <v>0</v>
          </cell>
          <cell r="AI66718">
            <v>1</v>
          </cell>
          <cell r="AJ66718">
            <v>1</v>
          </cell>
          <cell r="AK66718" t="b">
            <v>0</v>
          </cell>
          <cell r="AL66718" t="b">
            <v>0</v>
          </cell>
          <cell r="AM66718" t="b">
            <v>0</v>
          </cell>
          <cell r="AN66718" t="b">
            <v>0</v>
          </cell>
          <cell r="AO66718" t="b">
            <v>0</v>
          </cell>
          <cell r="AP66718" t="b">
            <v>0</v>
          </cell>
          <cell r="AQ66718" t="b">
            <v>0</v>
          </cell>
          <cell r="AR66718" t="b">
            <v>0</v>
          </cell>
          <cell r="AS66718" t="b">
            <v>0</v>
          </cell>
          <cell r="AT66718" t="b">
            <v>0</v>
          </cell>
          <cell r="AU66718" t="b">
            <v>0</v>
          </cell>
          <cell r="AV66718" t="b">
            <v>0</v>
          </cell>
          <cell r="AW66718" t="b">
            <v>0</v>
          </cell>
        </row>
        <row r="66719">
          <cell r="S66719" t="str">
            <v>EAST BALTIMORE MIDWAY</v>
          </cell>
          <cell r="AF66719">
            <v>1</v>
          </cell>
          <cell r="AG66719">
            <v>1</v>
          </cell>
          <cell r="AH66719">
            <v>1</v>
          </cell>
          <cell r="AI66719">
            <v>1</v>
          </cell>
          <cell r="AJ66719">
            <v>1</v>
          </cell>
          <cell r="AK66719" t="b">
            <v>0</v>
          </cell>
          <cell r="AL66719" t="b">
            <v>0</v>
          </cell>
          <cell r="AM66719" t="b">
            <v>0</v>
          </cell>
          <cell r="AN66719" t="b">
            <v>0</v>
          </cell>
          <cell r="AO66719" t="b">
            <v>0</v>
          </cell>
          <cell r="AP66719" t="b">
            <v>0</v>
          </cell>
          <cell r="AQ66719" t="b">
            <v>0</v>
          </cell>
          <cell r="AR66719" t="b">
            <v>0</v>
          </cell>
          <cell r="AS66719" t="b">
            <v>0</v>
          </cell>
          <cell r="AT66719" t="b">
            <v>0</v>
          </cell>
          <cell r="AU66719" t="b">
            <v>0</v>
          </cell>
          <cell r="AV66719" t="b">
            <v>0</v>
          </cell>
          <cell r="AW66719" t="b">
            <v>0</v>
          </cell>
        </row>
        <row r="66720">
          <cell r="S66720" t="str">
            <v>WOODMERE</v>
          </cell>
          <cell r="AF66720">
            <v>0</v>
          </cell>
          <cell r="AG66720">
            <v>0</v>
          </cell>
          <cell r="AH66720">
            <v>0</v>
          </cell>
          <cell r="AI66720">
            <v>1</v>
          </cell>
          <cell r="AJ66720">
            <v>1</v>
          </cell>
          <cell r="AK66720" t="b">
            <v>0</v>
          </cell>
          <cell r="AL66720" t="b">
            <v>0</v>
          </cell>
          <cell r="AM66720" t="b">
            <v>0</v>
          </cell>
          <cell r="AN66720" t="b">
            <v>0</v>
          </cell>
          <cell r="AO66720" t="b">
            <v>0</v>
          </cell>
          <cell r="AP66720" t="b">
            <v>0</v>
          </cell>
          <cell r="AQ66720" t="b">
            <v>0</v>
          </cell>
          <cell r="AR66720" t="b">
            <v>0</v>
          </cell>
          <cell r="AS66720" t="b">
            <v>0</v>
          </cell>
          <cell r="AT66720" t="b">
            <v>0</v>
          </cell>
          <cell r="AU66720" t="b">
            <v>0</v>
          </cell>
          <cell r="AV66720" t="b">
            <v>0</v>
          </cell>
          <cell r="AW66720" t="b">
            <v>0</v>
          </cell>
        </row>
        <row r="66721">
          <cell r="S66721" t="str">
            <v>CENTRAL PARK HEIGHTS</v>
          </cell>
          <cell r="AF66721">
            <v>0</v>
          </cell>
          <cell r="AG66721">
            <v>1</v>
          </cell>
          <cell r="AH66721">
            <v>1</v>
          </cell>
          <cell r="AI66721">
            <v>1</v>
          </cell>
          <cell r="AJ66721">
            <v>1</v>
          </cell>
          <cell r="AK66721" t="b">
            <v>0</v>
          </cell>
          <cell r="AL66721" t="b">
            <v>0</v>
          </cell>
          <cell r="AM66721" t="b">
            <v>0</v>
          </cell>
          <cell r="AN66721" t="b">
            <v>0</v>
          </cell>
          <cell r="AO66721" t="b">
            <v>0</v>
          </cell>
          <cell r="AP66721" t="b">
            <v>0</v>
          </cell>
          <cell r="AQ66721" t="b">
            <v>0</v>
          </cell>
          <cell r="AR66721" t="b">
            <v>0</v>
          </cell>
          <cell r="AS66721" t="b">
            <v>0</v>
          </cell>
          <cell r="AT66721" t="b">
            <v>0</v>
          </cell>
          <cell r="AU66721" t="b">
            <v>0</v>
          </cell>
          <cell r="AV66721" t="b">
            <v>0</v>
          </cell>
          <cell r="AW66721" t="b">
            <v>0</v>
          </cell>
        </row>
        <row r="66722">
          <cell r="S66722" t="str">
            <v>LOCH RAVEN</v>
          </cell>
          <cell r="AF66722">
            <v>0</v>
          </cell>
          <cell r="AG66722">
            <v>0</v>
          </cell>
          <cell r="AH66722">
            <v>0</v>
          </cell>
          <cell r="AI66722">
            <v>1</v>
          </cell>
          <cell r="AJ66722">
            <v>1</v>
          </cell>
          <cell r="AK66722" t="b">
            <v>0</v>
          </cell>
          <cell r="AL66722" t="b">
            <v>0</v>
          </cell>
          <cell r="AM66722" t="b">
            <v>0</v>
          </cell>
          <cell r="AN66722" t="b">
            <v>0</v>
          </cell>
          <cell r="AO66722" t="b">
            <v>0</v>
          </cell>
          <cell r="AP66722" t="b">
            <v>0</v>
          </cell>
          <cell r="AQ66722" t="b">
            <v>0</v>
          </cell>
          <cell r="AR66722" t="b">
            <v>0</v>
          </cell>
          <cell r="AS66722" t="b">
            <v>0</v>
          </cell>
          <cell r="AT66722" t="b">
            <v>0</v>
          </cell>
          <cell r="AU66722" t="b">
            <v>0</v>
          </cell>
          <cell r="AV66722" t="b">
            <v>0</v>
          </cell>
          <cell r="AW66722" t="b">
            <v>0</v>
          </cell>
        </row>
        <row r="66723">
          <cell r="S66723" t="str">
            <v>LAURAVILLE</v>
          </cell>
          <cell r="AF66723">
            <v>0</v>
          </cell>
          <cell r="AG66723">
            <v>0</v>
          </cell>
          <cell r="AH66723">
            <v>0</v>
          </cell>
          <cell r="AI66723">
            <v>0</v>
          </cell>
          <cell r="AJ66723">
            <v>0</v>
          </cell>
          <cell r="AK66723" t="b">
            <v>0</v>
          </cell>
          <cell r="AL66723" t="b">
            <v>0</v>
          </cell>
          <cell r="AM66723" t="b">
            <v>0</v>
          </cell>
          <cell r="AN66723" t="b">
            <v>0</v>
          </cell>
          <cell r="AO66723" t="b">
            <v>0</v>
          </cell>
          <cell r="AP66723" t="b">
            <v>0</v>
          </cell>
          <cell r="AQ66723" t="b">
            <v>0</v>
          </cell>
          <cell r="AR66723" t="b">
            <v>0</v>
          </cell>
          <cell r="AS66723" t="b">
            <v>0</v>
          </cell>
          <cell r="AT66723" t="b">
            <v>0</v>
          </cell>
          <cell r="AU66723" t="b">
            <v>0</v>
          </cell>
          <cell r="AV66723" t="b">
            <v>0</v>
          </cell>
          <cell r="AW66723" t="b">
            <v>0</v>
          </cell>
        </row>
        <row r="66724">
          <cell r="S66724" t="str">
            <v>SANDTOWN-WINCHESTER</v>
          </cell>
          <cell r="AF66724">
            <v>0</v>
          </cell>
          <cell r="AG66724">
            <v>0</v>
          </cell>
          <cell r="AH66724">
            <v>0</v>
          </cell>
          <cell r="AI66724">
            <v>0</v>
          </cell>
          <cell r="AJ66724">
            <v>0</v>
          </cell>
          <cell r="AK66724" t="b">
            <v>0</v>
          </cell>
          <cell r="AL66724" t="b">
            <v>0</v>
          </cell>
          <cell r="AM66724" t="b">
            <v>0</v>
          </cell>
          <cell r="AN66724" t="b">
            <v>0</v>
          </cell>
          <cell r="AO66724" t="b">
            <v>0</v>
          </cell>
          <cell r="AP66724" t="b">
            <v>0</v>
          </cell>
          <cell r="AQ66724" t="b">
            <v>0</v>
          </cell>
          <cell r="AR66724" t="b">
            <v>0</v>
          </cell>
          <cell r="AS66724" t="b">
            <v>0</v>
          </cell>
          <cell r="AT66724" t="b">
            <v>0</v>
          </cell>
          <cell r="AU66724" t="b">
            <v>0</v>
          </cell>
          <cell r="AV66724" t="b">
            <v>0</v>
          </cell>
          <cell r="AW66724" t="b">
            <v>0</v>
          </cell>
        </row>
        <row r="66725">
          <cell r="S66725" t="str">
            <v>MOSHER</v>
          </cell>
          <cell r="AF66725">
            <v>0</v>
          </cell>
          <cell r="AG66725">
            <v>0</v>
          </cell>
          <cell r="AH66725">
            <v>0</v>
          </cell>
          <cell r="AI66725">
            <v>0</v>
          </cell>
          <cell r="AJ66725">
            <v>1</v>
          </cell>
          <cell r="AK66725" t="b">
            <v>0</v>
          </cell>
          <cell r="AL66725" t="b">
            <v>0</v>
          </cell>
          <cell r="AM66725" t="b">
            <v>0</v>
          </cell>
          <cell r="AN66725" t="b">
            <v>0</v>
          </cell>
          <cell r="AO66725" t="b">
            <v>0</v>
          </cell>
          <cell r="AP66725" t="b">
            <v>0</v>
          </cell>
          <cell r="AQ66725" t="b">
            <v>0</v>
          </cell>
          <cell r="AR66725" t="b">
            <v>0</v>
          </cell>
          <cell r="AS66725" t="b">
            <v>0</v>
          </cell>
          <cell r="AT66725" t="b">
            <v>0</v>
          </cell>
          <cell r="AU66725" t="b">
            <v>0</v>
          </cell>
          <cell r="AV66725" t="b">
            <v>0</v>
          </cell>
          <cell r="AW66725" t="b">
            <v>0</v>
          </cell>
        </row>
        <row r="66726">
          <cell r="S66726" t="str">
            <v>GLEN OAKS</v>
          </cell>
          <cell r="AF66726">
            <v>0</v>
          </cell>
          <cell r="AG66726">
            <v>0</v>
          </cell>
          <cell r="AH66726">
            <v>0</v>
          </cell>
          <cell r="AI66726">
            <v>1</v>
          </cell>
          <cell r="AJ66726">
            <v>1</v>
          </cell>
          <cell r="AK66726" t="b">
            <v>0</v>
          </cell>
          <cell r="AL66726" t="b">
            <v>0</v>
          </cell>
          <cell r="AM66726" t="b">
            <v>0</v>
          </cell>
          <cell r="AN66726" t="b">
            <v>0</v>
          </cell>
          <cell r="AO66726" t="b">
            <v>0</v>
          </cell>
          <cell r="AP66726" t="b">
            <v>0</v>
          </cell>
          <cell r="AQ66726" t="b">
            <v>0</v>
          </cell>
          <cell r="AR66726" t="b">
            <v>0</v>
          </cell>
          <cell r="AS66726" t="b">
            <v>0</v>
          </cell>
          <cell r="AT66726" t="b">
            <v>0</v>
          </cell>
          <cell r="AU66726" t="b">
            <v>0</v>
          </cell>
          <cell r="AV66726" t="b">
            <v>0</v>
          </cell>
          <cell r="AW66726" t="b">
            <v>0</v>
          </cell>
        </row>
        <row r="66727">
          <cell r="S66727" t="str">
            <v>HIGHLANDTOWN</v>
          </cell>
          <cell r="AF66727">
            <v>0</v>
          </cell>
          <cell r="AG66727">
            <v>0</v>
          </cell>
          <cell r="AH66727">
            <v>0</v>
          </cell>
          <cell r="AI66727">
            <v>1</v>
          </cell>
          <cell r="AJ66727">
            <v>1</v>
          </cell>
          <cell r="AK66727" t="b">
            <v>0</v>
          </cell>
          <cell r="AL66727" t="b">
            <v>0</v>
          </cell>
          <cell r="AM66727" t="b">
            <v>0</v>
          </cell>
          <cell r="AN66727" t="b">
            <v>0</v>
          </cell>
          <cell r="AO66727" t="b">
            <v>0</v>
          </cell>
          <cell r="AP66727" t="b">
            <v>0</v>
          </cell>
          <cell r="AQ66727" t="b">
            <v>0</v>
          </cell>
          <cell r="AR66727" t="b">
            <v>0</v>
          </cell>
          <cell r="AS66727" t="b">
            <v>0</v>
          </cell>
          <cell r="AT66727" t="b">
            <v>0</v>
          </cell>
          <cell r="AU66727" t="b">
            <v>0</v>
          </cell>
          <cell r="AV66727" t="b">
            <v>0</v>
          </cell>
          <cell r="AW66727" t="b">
            <v>0</v>
          </cell>
        </row>
        <row r="66728">
          <cell r="S66728" t="str">
            <v>UPLANDS</v>
          </cell>
          <cell r="AF66728">
            <v>0</v>
          </cell>
          <cell r="AG66728">
            <v>0</v>
          </cell>
          <cell r="AH66728">
            <v>0</v>
          </cell>
          <cell r="AI66728">
            <v>0</v>
          </cell>
          <cell r="AJ66728">
            <v>1</v>
          </cell>
          <cell r="AK66728" t="b">
            <v>0</v>
          </cell>
          <cell r="AL66728" t="b">
            <v>0</v>
          </cell>
          <cell r="AM66728" t="b">
            <v>0</v>
          </cell>
          <cell r="AN66728" t="b">
            <v>0</v>
          </cell>
          <cell r="AO66728" t="b">
            <v>0</v>
          </cell>
          <cell r="AP66728" t="b">
            <v>0</v>
          </cell>
          <cell r="AQ66728" t="b">
            <v>0</v>
          </cell>
          <cell r="AR66728" t="b">
            <v>0</v>
          </cell>
          <cell r="AS66728" t="b">
            <v>0</v>
          </cell>
          <cell r="AT66728" t="b">
            <v>0</v>
          </cell>
          <cell r="AU66728" t="b">
            <v>0</v>
          </cell>
          <cell r="AV66728" t="b">
            <v>0</v>
          </cell>
          <cell r="AW66728" t="b">
            <v>0</v>
          </cell>
        </row>
        <row r="66729">
          <cell r="S66729" t="str">
            <v>EASTERWOOD</v>
          </cell>
          <cell r="AF66729">
            <v>1</v>
          </cell>
          <cell r="AG66729">
            <v>1</v>
          </cell>
          <cell r="AH66729">
            <v>1</v>
          </cell>
          <cell r="AI66729">
            <v>1</v>
          </cell>
          <cell r="AJ66729">
            <v>1</v>
          </cell>
          <cell r="AK66729" t="b">
            <v>0</v>
          </cell>
          <cell r="AL66729" t="b">
            <v>0</v>
          </cell>
          <cell r="AM66729" t="b">
            <v>0</v>
          </cell>
          <cell r="AN66729" t="b">
            <v>0</v>
          </cell>
          <cell r="AO66729" t="b">
            <v>0</v>
          </cell>
          <cell r="AP66729" t="b">
            <v>0</v>
          </cell>
          <cell r="AQ66729" t="b">
            <v>0</v>
          </cell>
          <cell r="AR66729" t="b">
            <v>0</v>
          </cell>
          <cell r="AS66729" t="b">
            <v>0</v>
          </cell>
          <cell r="AT66729" t="b">
            <v>0</v>
          </cell>
          <cell r="AU66729" t="b">
            <v>0</v>
          </cell>
          <cell r="AV66729" t="b">
            <v>0</v>
          </cell>
          <cell r="AW66729" t="b">
            <v>0</v>
          </cell>
        </row>
        <row r="66730">
          <cell r="S66730" t="str">
            <v>EDMONDSON VILLAGE</v>
          </cell>
          <cell r="AF66730">
            <v>1</v>
          </cell>
          <cell r="AG66730">
            <v>1</v>
          </cell>
          <cell r="AH66730">
            <v>1</v>
          </cell>
          <cell r="AI66730">
            <v>1</v>
          </cell>
          <cell r="AJ66730">
            <v>1</v>
          </cell>
          <cell r="AK66730" t="b">
            <v>0</v>
          </cell>
          <cell r="AL66730" t="b">
            <v>0</v>
          </cell>
          <cell r="AM66730" t="b">
            <v>0</v>
          </cell>
          <cell r="AN66730" t="b">
            <v>0</v>
          </cell>
          <cell r="AO66730" t="b">
            <v>0</v>
          </cell>
          <cell r="AP66730" t="b">
            <v>0</v>
          </cell>
          <cell r="AQ66730" t="b">
            <v>0</v>
          </cell>
          <cell r="AR66730" t="b">
            <v>0</v>
          </cell>
          <cell r="AS66730" t="b">
            <v>0</v>
          </cell>
          <cell r="AT66730" t="b">
            <v>0</v>
          </cell>
          <cell r="AU66730" t="b">
            <v>0</v>
          </cell>
          <cell r="AV66730" t="b">
            <v>0</v>
          </cell>
          <cell r="AW66730" t="b">
            <v>0</v>
          </cell>
        </row>
        <row r="66731">
          <cell r="S66731" t="str">
            <v>COLDSTREAM HOMESTEAD MONTEBELL</v>
          </cell>
          <cell r="AF66731">
            <v>1</v>
          </cell>
          <cell r="AG66731">
            <v>1</v>
          </cell>
          <cell r="AH66731">
            <v>1</v>
          </cell>
          <cell r="AI66731">
            <v>1</v>
          </cell>
          <cell r="AJ66731">
            <v>1</v>
          </cell>
          <cell r="AK66731" t="b">
            <v>0</v>
          </cell>
          <cell r="AL66731" t="b">
            <v>0</v>
          </cell>
          <cell r="AM66731" t="b">
            <v>0</v>
          </cell>
          <cell r="AN66731" t="b">
            <v>0</v>
          </cell>
          <cell r="AO66731" t="b">
            <v>0</v>
          </cell>
          <cell r="AP66731" t="b">
            <v>0</v>
          </cell>
          <cell r="AQ66731" t="b">
            <v>0</v>
          </cell>
          <cell r="AR66731" t="b">
            <v>0</v>
          </cell>
          <cell r="AS66731" t="b">
            <v>0</v>
          </cell>
          <cell r="AT66731" t="b">
            <v>0</v>
          </cell>
          <cell r="AU66731" t="b">
            <v>0</v>
          </cell>
          <cell r="AV66731" t="b">
            <v>0</v>
          </cell>
          <cell r="AW66731" t="b">
            <v>0</v>
          </cell>
        </row>
        <row r="66732">
          <cell r="S66732" t="str">
            <v>ALLENDALE</v>
          </cell>
          <cell r="AF66732">
            <v>0</v>
          </cell>
          <cell r="AG66732">
            <v>0</v>
          </cell>
          <cell r="AH66732">
            <v>0</v>
          </cell>
          <cell r="AI66732">
            <v>0</v>
          </cell>
          <cell r="AJ66732">
            <v>0</v>
          </cell>
          <cell r="AK66732" t="b">
            <v>0</v>
          </cell>
          <cell r="AL66732" t="b">
            <v>0</v>
          </cell>
          <cell r="AM66732" t="b">
            <v>0</v>
          </cell>
          <cell r="AN66732" t="b">
            <v>0</v>
          </cell>
          <cell r="AO66732" t="b">
            <v>0</v>
          </cell>
          <cell r="AP66732" t="b">
            <v>0</v>
          </cell>
          <cell r="AQ66732" t="b">
            <v>0</v>
          </cell>
          <cell r="AR66732" t="b">
            <v>0</v>
          </cell>
          <cell r="AS66732" t="b">
            <v>0</v>
          </cell>
          <cell r="AT66732" t="b">
            <v>0</v>
          </cell>
          <cell r="AU66732" t="b">
            <v>0</v>
          </cell>
          <cell r="AV66732" t="b">
            <v>0</v>
          </cell>
          <cell r="AW66732" t="b">
            <v>0</v>
          </cell>
        </row>
        <row r="66733">
          <cell r="S66733" t="str">
            <v>OLDTOWN</v>
          </cell>
          <cell r="AF66733">
            <v>0</v>
          </cell>
          <cell r="AG66733">
            <v>0</v>
          </cell>
          <cell r="AH66733">
            <v>0</v>
          </cell>
          <cell r="AI66733">
            <v>0</v>
          </cell>
          <cell r="AJ66733">
            <v>0</v>
          </cell>
          <cell r="AK66733" t="b">
            <v>0</v>
          </cell>
          <cell r="AL66733" t="b">
            <v>0</v>
          </cell>
          <cell r="AM66733" t="b">
            <v>0</v>
          </cell>
          <cell r="AN66733" t="b">
            <v>0</v>
          </cell>
          <cell r="AO66733" t="b">
            <v>0</v>
          </cell>
          <cell r="AP66733" t="b">
            <v>0</v>
          </cell>
          <cell r="AQ66733" t="b">
            <v>0</v>
          </cell>
          <cell r="AR66733" t="b">
            <v>0</v>
          </cell>
          <cell r="AS66733" t="b">
            <v>0</v>
          </cell>
          <cell r="AT66733" t="b">
            <v>0</v>
          </cell>
          <cell r="AU66733" t="b">
            <v>0</v>
          </cell>
          <cell r="AV66733" t="b">
            <v>0</v>
          </cell>
          <cell r="AW66733" t="b">
            <v>0</v>
          </cell>
        </row>
        <row r="66734">
          <cell r="S66734" t="str">
            <v>FELLS POINT</v>
          </cell>
          <cell r="AF66734">
            <v>0</v>
          </cell>
          <cell r="AG66734">
            <v>0</v>
          </cell>
          <cell r="AH66734">
            <v>0</v>
          </cell>
          <cell r="AI66734">
            <v>0</v>
          </cell>
          <cell r="AJ66734">
            <v>1</v>
          </cell>
          <cell r="AK66734" t="b">
            <v>0</v>
          </cell>
          <cell r="AL66734" t="b">
            <v>0</v>
          </cell>
          <cell r="AM66734" t="b">
            <v>0</v>
          </cell>
          <cell r="AN66734" t="b">
            <v>0</v>
          </cell>
          <cell r="AO66734" t="b">
            <v>0</v>
          </cell>
          <cell r="AP66734" t="b">
            <v>0</v>
          </cell>
          <cell r="AQ66734" t="b">
            <v>0</v>
          </cell>
          <cell r="AR66734" t="b">
            <v>0</v>
          </cell>
          <cell r="AS66734" t="b">
            <v>0</v>
          </cell>
          <cell r="AT66734" t="b">
            <v>0</v>
          </cell>
          <cell r="AU66734" t="b">
            <v>0</v>
          </cell>
          <cell r="AV66734" t="b">
            <v>0</v>
          </cell>
          <cell r="AW66734" t="b">
            <v>0</v>
          </cell>
        </row>
        <row r="66735">
          <cell r="S66735" t="str">
            <v>BROADWAY EAST</v>
          </cell>
          <cell r="AF66735">
            <v>0</v>
          </cell>
          <cell r="AG66735">
            <v>0</v>
          </cell>
          <cell r="AH66735">
            <v>1</v>
          </cell>
          <cell r="AI66735">
            <v>1</v>
          </cell>
          <cell r="AJ66735">
            <v>1</v>
          </cell>
          <cell r="AK66735" t="b">
            <v>0</v>
          </cell>
          <cell r="AL66735" t="b">
            <v>0</v>
          </cell>
          <cell r="AM66735" t="b">
            <v>0</v>
          </cell>
          <cell r="AN66735" t="b">
            <v>0</v>
          </cell>
          <cell r="AO66735" t="b">
            <v>0</v>
          </cell>
          <cell r="AP66735" t="b">
            <v>0</v>
          </cell>
          <cell r="AQ66735" t="b">
            <v>0</v>
          </cell>
          <cell r="AR66735" t="b">
            <v>0</v>
          </cell>
          <cell r="AS66735" t="b">
            <v>0</v>
          </cell>
          <cell r="AT66735" t="b">
            <v>0</v>
          </cell>
          <cell r="AU66735" t="b">
            <v>0</v>
          </cell>
          <cell r="AV66735" t="b">
            <v>0</v>
          </cell>
          <cell r="AW66735" t="b">
            <v>0</v>
          </cell>
        </row>
        <row r="66736">
          <cell r="S66736" t="str">
            <v>BROADWAY EAST</v>
          </cell>
          <cell r="AF66736">
            <v>1</v>
          </cell>
          <cell r="AG66736">
            <v>1</v>
          </cell>
          <cell r="AH66736">
            <v>1</v>
          </cell>
          <cell r="AI66736">
            <v>1</v>
          </cell>
          <cell r="AJ66736">
            <v>1</v>
          </cell>
          <cell r="AK66736" t="b">
            <v>0</v>
          </cell>
          <cell r="AL66736" t="b">
            <v>0</v>
          </cell>
          <cell r="AM66736" t="b">
            <v>0</v>
          </cell>
          <cell r="AN66736" t="b">
            <v>0</v>
          </cell>
          <cell r="AO66736" t="b">
            <v>0</v>
          </cell>
          <cell r="AP66736" t="b">
            <v>0</v>
          </cell>
          <cell r="AQ66736" t="b">
            <v>0</v>
          </cell>
          <cell r="AR66736" t="b">
            <v>0</v>
          </cell>
          <cell r="AS66736" t="b">
            <v>0</v>
          </cell>
          <cell r="AT66736" t="b">
            <v>0</v>
          </cell>
          <cell r="AU66736" t="b">
            <v>0</v>
          </cell>
          <cell r="AV66736" t="b">
            <v>0</v>
          </cell>
          <cell r="AW66736" t="b">
            <v>0</v>
          </cell>
        </row>
        <row r="66737">
          <cell r="S66737" t="str">
            <v>BROADWAY EAST</v>
          </cell>
          <cell r="AF66737">
            <v>1</v>
          </cell>
          <cell r="AG66737">
            <v>1</v>
          </cell>
          <cell r="AH66737">
            <v>1</v>
          </cell>
          <cell r="AI66737">
            <v>1</v>
          </cell>
          <cell r="AJ66737">
            <v>1</v>
          </cell>
          <cell r="AK66737" t="b">
            <v>0</v>
          </cell>
          <cell r="AL66737" t="b">
            <v>0</v>
          </cell>
          <cell r="AM66737" t="b">
            <v>0</v>
          </cell>
          <cell r="AN66737" t="b">
            <v>0</v>
          </cell>
          <cell r="AO66737" t="b">
            <v>0</v>
          </cell>
          <cell r="AP66737" t="b">
            <v>0</v>
          </cell>
          <cell r="AQ66737" t="b">
            <v>0</v>
          </cell>
          <cell r="AR66737" t="b">
            <v>0</v>
          </cell>
          <cell r="AS66737" t="b">
            <v>0</v>
          </cell>
          <cell r="AT66737" t="b">
            <v>0</v>
          </cell>
          <cell r="AU66737" t="b">
            <v>0</v>
          </cell>
          <cell r="AV66737" t="b">
            <v>0</v>
          </cell>
          <cell r="AW66737" t="b">
            <v>0</v>
          </cell>
        </row>
        <row r="66738">
          <cell r="S66738" t="str">
            <v>MIDDLE EAST</v>
          </cell>
          <cell r="AF66738">
            <v>0</v>
          </cell>
          <cell r="AG66738">
            <v>0</v>
          </cell>
          <cell r="AH66738">
            <v>0</v>
          </cell>
          <cell r="AI66738">
            <v>0</v>
          </cell>
          <cell r="AJ66738">
            <v>1</v>
          </cell>
          <cell r="AK66738" t="b">
            <v>0</v>
          </cell>
          <cell r="AL66738" t="b">
            <v>0</v>
          </cell>
          <cell r="AM66738" t="b">
            <v>0</v>
          </cell>
          <cell r="AN66738" t="b">
            <v>0</v>
          </cell>
          <cell r="AO66738" t="b">
            <v>0</v>
          </cell>
          <cell r="AP66738" t="b">
            <v>0</v>
          </cell>
          <cell r="AQ66738" t="b">
            <v>0</v>
          </cell>
          <cell r="AR66738" t="b">
            <v>0</v>
          </cell>
          <cell r="AS66738" t="b">
            <v>0</v>
          </cell>
          <cell r="AT66738" t="b">
            <v>0</v>
          </cell>
          <cell r="AU66738" t="b">
            <v>0</v>
          </cell>
          <cell r="AV66738" t="b">
            <v>0</v>
          </cell>
          <cell r="AW66738" t="b">
            <v>0</v>
          </cell>
        </row>
        <row r="66739">
          <cell r="S66739" t="str">
            <v>UPPER FELLS POINT</v>
          </cell>
          <cell r="AF66739">
            <v>0</v>
          </cell>
          <cell r="AG66739">
            <v>0</v>
          </cell>
          <cell r="AH66739">
            <v>0</v>
          </cell>
          <cell r="AI66739">
            <v>0</v>
          </cell>
          <cell r="AJ66739">
            <v>0</v>
          </cell>
          <cell r="AK66739" t="b">
            <v>0</v>
          </cell>
          <cell r="AL66739" t="b">
            <v>0</v>
          </cell>
          <cell r="AM66739" t="b">
            <v>0</v>
          </cell>
          <cell r="AN66739" t="b">
            <v>0</v>
          </cell>
          <cell r="AO66739" t="b">
            <v>0</v>
          </cell>
          <cell r="AP66739" t="b">
            <v>0</v>
          </cell>
          <cell r="AQ66739" t="b">
            <v>0</v>
          </cell>
          <cell r="AR66739" t="b">
            <v>0</v>
          </cell>
          <cell r="AS66739" t="b">
            <v>0</v>
          </cell>
          <cell r="AT66739" t="b">
            <v>0</v>
          </cell>
          <cell r="AU66739" t="b">
            <v>0</v>
          </cell>
          <cell r="AV66739" t="b">
            <v>0</v>
          </cell>
          <cell r="AW66739" t="b">
            <v>0</v>
          </cell>
        </row>
        <row r="66740">
          <cell r="S66740" t="str">
            <v>EDMONDSON VILLAGE</v>
          </cell>
          <cell r="AF66740">
            <v>0</v>
          </cell>
          <cell r="AG66740">
            <v>0</v>
          </cell>
          <cell r="AH66740">
            <v>0</v>
          </cell>
          <cell r="AI66740">
            <v>0</v>
          </cell>
          <cell r="AJ66740">
            <v>0</v>
          </cell>
          <cell r="AK66740" t="b">
            <v>0</v>
          </cell>
          <cell r="AL66740" t="b">
            <v>0</v>
          </cell>
          <cell r="AM66740" t="b">
            <v>0</v>
          </cell>
          <cell r="AN66740" t="b">
            <v>0</v>
          </cell>
          <cell r="AO66740" t="b">
            <v>0</v>
          </cell>
          <cell r="AP66740" t="b">
            <v>0</v>
          </cell>
          <cell r="AQ66740" t="b">
            <v>0</v>
          </cell>
          <cell r="AR66740" t="b">
            <v>0</v>
          </cell>
          <cell r="AS66740" t="b">
            <v>0</v>
          </cell>
          <cell r="AT66740" t="b">
            <v>0</v>
          </cell>
          <cell r="AU66740" t="b">
            <v>0</v>
          </cell>
          <cell r="AV66740" t="b">
            <v>0</v>
          </cell>
          <cell r="AW66740" t="b">
            <v>0</v>
          </cell>
        </row>
        <row r="66741">
          <cell r="S66741" t="str">
            <v>EASTERWOOD</v>
          </cell>
          <cell r="AF66741">
            <v>1</v>
          </cell>
          <cell r="AG66741">
            <v>1</v>
          </cell>
          <cell r="AH66741">
            <v>1</v>
          </cell>
          <cell r="AI66741">
            <v>1</v>
          </cell>
          <cell r="AJ66741">
            <v>1</v>
          </cell>
          <cell r="AK66741" t="b">
            <v>0</v>
          </cell>
          <cell r="AL66741" t="b">
            <v>0</v>
          </cell>
          <cell r="AM66741" t="b">
            <v>0</v>
          </cell>
          <cell r="AN66741" t="b">
            <v>0</v>
          </cell>
          <cell r="AO66741" t="b">
            <v>0</v>
          </cell>
          <cell r="AP66741" t="b">
            <v>0</v>
          </cell>
          <cell r="AQ66741" t="b">
            <v>0</v>
          </cell>
          <cell r="AR66741" t="b">
            <v>0</v>
          </cell>
          <cell r="AS66741" t="b">
            <v>0</v>
          </cell>
          <cell r="AT66741" t="b">
            <v>0</v>
          </cell>
          <cell r="AU66741" t="b">
            <v>0</v>
          </cell>
          <cell r="AV66741" t="b">
            <v>0</v>
          </cell>
          <cell r="AW66741" t="b">
            <v>0</v>
          </cell>
        </row>
        <row r="66742">
          <cell r="S66742" t="str">
            <v>EASTERWOOD</v>
          </cell>
          <cell r="AF66742">
            <v>0</v>
          </cell>
          <cell r="AG66742">
            <v>0</v>
          </cell>
          <cell r="AH66742">
            <v>0</v>
          </cell>
          <cell r="AI66742">
            <v>0</v>
          </cell>
          <cell r="AJ66742">
            <v>0</v>
          </cell>
          <cell r="AK66742" t="b">
            <v>0</v>
          </cell>
          <cell r="AL66742" t="b">
            <v>0</v>
          </cell>
          <cell r="AM66742" t="b">
            <v>0</v>
          </cell>
          <cell r="AN66742" t="b">
            <v>0</v>
          </cell>
          <cell r="AO66742" t="b">
            <v>0</v>
          </cell>
          <cell r="AP66742" t="b">
            <v>0</v>
          </cell>
          <cell r="AQ66742" t="b">
            <v>0</v>
          </cell>
          <cell r="AR66742" t="b">
            <v>0</v>
          </cell>
          <cell r="AS66742" t="b">
            <v>0</v>
          </cell>
          <cell r="AT66742" t="b">
            <v>0</v>
          </cell>
          <cell r="AU66742" t="b">
            <v>0</v>
          </cell>
          <cell r="AV66742" t="b">
            <v>0</v>
          </cell>
          <cell r="AW66742" t="b">
            <v>0</v>
          </cell>
        </row>
        <row r="66743">
          <cell r="S66743" t="str">
            <v>HARLEM PARK</v>
          </cell>
          <cell r="AF66743">
            <v>0</v>
          </cell>
          <cell r="AG66743">
            <v>0</v>
          </cell>
          <cell r="AH66743">
            <v>0</v>
          </cell>
          <cell r="AI66743">
            <v>0</v>
          </cell>
          <cell r="AJ66743">
            <v>0</v>
          </cell>
          <cell r="AK66743" t="b">
            <v>0</v>
          </cell>
          <cell r="AL66743" t="b">
            <v>0</v>
          </cell>
          <cell r="AM66743" t="b">
            <v>0</v>
          </cell>
          <cell r="AN66743" t="b">
            <v>0</v>
          </cell>
          <cell r="AO66743" t="b">
            <v>0</v>
          </cell>
          <cell r="AP66743" t="b">
            <v>0</v>
          </cell>
          <cell r="AQ66743" t="b">
            <v>0</v>
          </cell>
          <cell r="AR66743" t="b">
            <v>0</v>
          </cell>
          <cell r="AS66743" t="b">
            <v>0</v>
          </cell>
          <cell r="AT66743" t="b">
            <v>0</v>
          </cell>
          <cell r="AU66743" t="b">
            <v>0</v>
          </cell>
          <cell r="AV66743" t="b">
            <v>0</v>
          </cell>
          <cell r="AW66743" t="b">
            <v>0</v>
          </cell>
        </row>
        <row r="66744">
          <cell r="S66744" t="str">
            <v>HARLEM PARK</v>
          </cell>
          <cell r="AF66744">
            <v>0</v>
          </cell>
          <cell r="AG66744">
            <v>0</v>
          </cell>
          <cell r="AH66744">
            <v>1</v>
          </cell>
          <cell r="AI66744">
            <v>1</v>
          </cell>
          <cell r="AJ66744">
            <v>1</v>
          </cell>
          <cell r="AK66744" t="b">
            <v>0</v>
          </cell>
          <cell r="AL66744" t="b">
            <v>0</v>
          </cell>
          <cell r="AM66744" t="b">
            <v>0</v>
          </cell>
          <cell r="AN66744" t="b">
            <v>0</v>
          </cell>
          <cell r="AO66744" t="b">
            <v>0</v>
          </cell>
          <cell r="AP66744" t="b">
            <v>0</v>
          </cell>
          <cell r="AQ66744" t="b">
            <v>0</v>
          </cell>
          <cell r="AR66744" t="b">
            <v>0</v>
          </cell>
          <cell r="AS66744" t="b">
            <v>0</v>
          </cell>
          <cell r="AT66744" t="b">
            <v>0</v>
          </cell>
          <cell r="AU66744" t="b">
            <v>0</v>
          </cell>
          <cell r="AV66744" t="b">
            <v>0</v>
          </cell>
          <cell r="AW66744" t="b">
            <v>0</v>
          </cell>
        </row>
        <row r="66745">
          <cell r="S66745" t="str">
            <v>FRANKLIN SQUARE</v>
          </cell>
          <cell r="AF66745">
            <v>1</v>
          </cell>
          <cell r="AG66745">
            <v>1</v>
          </cell>
          <cell r="AH66745">
            <v>1</v>
          </cell>
          <cell r="AI66745">
            <v>1</v>
          </cell>
          <cell r="AJ66745">
            <v>1</v>
          </cell>
          <cell r="AK66745" t="b">
            <v>0</v>
          </cell>
          <cell r="AL66745" t="b">
            <v>0</v>
          </cell>
          <cell r="AM66745" t="b">
            <v>0</v>
          </cell>
          <cell r="AN66745" t="b">
            <v>0</v>
          </cell>
          <cell r="AO66745" t="b">
            <v>0</v>
          </cell>
          <cell r="AP66745" t="b">
            <v>0</v>
          </cell>
          <cell r="AQ66745" t="b">
            <v>0</v>
          </cell>
          <cell r="AR66745" t="b">
            <v>0</v>
          </cell>
          <cell r="AS66745" t="b">
            <v>0</v>
          </cell>
          <cell r="AT66745" t="b">
            <v>0</v>
          </cell>
          <cell r="AU66745" t="b">
            <v>0</v>
          </cell>
          <cell r="AV66745" t="b">
            <v>0</v>
          </cell>
          <cell r="AW66745" t="b">
            <v>0</v>
          </cell>
        </row>
        <row r="66746">
          <cell r="S66746" t="str">
            <v>SANDTOWN-WINCHESTER</v>
          </cell>
          <cell r="AF66746">
            <v>1</v>
          </cell>
          <cell r="AG66746">
            <v>1</v>
          </cell>
          <cell r="AH66746">
            <v>1</v>
          </cell>
          <cell r="AI66746">
            <v>1</v>
          </cell>
          <cell r="AJ66746">
            <v>1</v>
          </cell>
          <cell r="AK66746" t="b">
            <v>0</v>
          </cell>
          <cell r="AL66746" t="b">
            <v>0</v>
          </cell>
          <cell r="AM66746" t="b">
            <v>0</v>
          </cell>
          <cell r="AN66746" t="b">
            <v>0</v>
          </cell>
          <cell r="AO66746" t="b">
            <v>0</v>
          </cell>
          <cell r="AP66746" t="b">
            <v>0</v>
          </cell>
          <cell r="AQ66746" t="b">
            <v>0</v>
          </cell>
          <cell r="AR66746" t="b">
            <v>0</v>
          </cell>
          <cell r="AS66746" t="b">
            <v>0</v>
          </cell>
          <cell r="AT66746" t="b">
            <v>0</v>
          </cell>
          <cell r="AU66746" t="b">
            <v>0</v>
          </cell>
          <cell r="AV66746" t="b">
            <v>0</v>
          </cell>
          <cell r="AW66746" t="b">
            <v>0</v>
          </cell>
        </row>
        <row r="66747">
          <cell r="S66747" t="str">
            <v>BIDDLE STREET</v>
          </cell>
          <cell r="AF66747">
            <v>0</v>
          </cell>
          <cell r="AG66747">
            <v>0</v>
          </cell>
          <cell r="AH66747">
            <v>0</v>
          </cell>
          <cell r="AI66747">
            <v>0</v>
          </cell>
          <cell r="AJ66747">
            <v>1</v>
          </cell>
          <cell r="AK66747" t="b">
            <v>0</v>
          </cell>
          <cell r="AL66747" t="b">
            <v>0</v>
          </cell>
          <cell r="AM66747" t="b">
            <v>0</v>
          </cell>
          <cell r="AN66747" t="b">
            <v>0</v>
          </cell>
          <cell r="AO66747" t="b">
            <v>0</v>
          </cell>
          <cell r="AP66747" t="b">
            <v>0</v>
          </cell>
          <cell r="AQ66747" t="b">
            <v>0</v>
          </cell>
          <cell r="AR66747" t="b">
            <v>0</v>
          </cell>
          <cell r="AS66747" t="b">
            <v>0</v>
          </cell>
          <cell r="AT66747" t="b">
            <v>0</v>
          </cell>
          <cell r="AU66747" t="b">
            <v>0</v>
          </cell>
          <cell r="AV66747" t="b">
            <v>0</v>
          </cell>
          <cell r="AW66747" t="b">
            <v>0</v>
          </cell>
        </row>
        <row r="66748">
          <cell r="S66748" t="str">
            <v>BIDDLE STREET</v>
          </cell>
          <cell r="AF66748">
            <v>1</v>
          </cell>
          <cell r="AG66748">
            <v>1</v>
          </cell>
          <cell r="AH66748">
            <v>1</v>
          </cell>
          <cell r="AI66748">
            <v>1</v>
          </cell>
          <cell r="AJ66748">
            <v>1</v>
          </cell>
          <cell r="AK66748" t="b">
            <v>0</v>
          </cell>
          <cell r="AL66748" t="b">
            <v>0</v>
          </cell>
          <cell r="AM66748" t="b">
            <v>0</v>
          </cell>
          <cell r="AN66748" t="b">
            <v>0</v>
          </cell>
          <cell r="AO66748" t="b">
            <v>0</v>
          </cell>
          <cell r="AP66748" t="b">
            <v>0</v>
          </cell>
          <cell r="AQ66748" t="b">
            <v>0</v>
          </cell>
          <cell r="AR66748" t="b">
            <v>0</v>
          </cell>
          <cell r="AS66748" t="b">
            <v>0</v>
          </cell>
          <cell r="AT66748" t="b">
            <v>0</v>
          </cell>
          <cell r="AU66748" t="b">
            <v>0</v>
          </cell>
          <cell r="AV66748" t="b">
            <v>0</v>
          </cell>
          <cell r="AW66748" t="b">
            <v>0</v>
          </cell>
        </row>
        <row r="66749">
          <cell r="S66749" t="str">
            <v>MILTON-MONTFORD</v>
          </cell>
          <cell r="AF66749">
            <v>0</v>
          </cell>
          <cell r="AG66749">
            <v>1</v>
          </cell>
          <cell r="AH66749">
            <v>1</v>
          </cell>
          <cell r="AI66749">
            <v>1</v>
          </cell>
          <cell r="AJ66749">
            <v>1</v>
          </cell>
          <cell r="AK66749" t="b">
            <v>0</v>
          </cell>
          <cell r="AL66749" t="b">
            <v>0</v>
          </cell>
          <cell r="AM66749" t="b">
            <v>0</v>
          </cell>
          <cell r="AN66749" t="b">
            <v>0</v>
          </cell>
          <cell r="AO66749" t="b">
            <v>0</v>
          </cell>
          <cell r="AP66749" t="b">
            <v>0</v>
          </cell>
          <cell r="AQ66749" t="b">
            <v>0</v>
          </cell>
          <cell r="AR66749" t="b">
            <v>0</v>
          </cell>
          <cell r="AS66749" t="b">
            <v>0</v>
          </cell>
          <cell r="AT66749" t="b">
            <v>0</v>
          </cell>
          <cell r="AU66749" t="b">
            <v>0</v>
          </cell>
          <cell r="AV66749" t="b">
            <v>0</v>
          </cell>
          <cell r="AW66749" t="b">
            <v>0</v>
          </cell>
        </row>
        <row r="66750">
          <cell r="S66750" t="str">
            <v>EASTERWOOD</v>
          </cell>
          <cell r="AF66750">
            <v>1</v>
          </cell>
          <cell r="AG66750">
            <v>1</v>
          </cell>
          <cell r="AH66750">
            <v>1</v>
          </cell>
          <cell r="AI66750">
            <v>1</v>
          </cell>
          <cell r="AJ66750">
            <v>1</v>
          </cell>
          <cell r="AK66750" t="b">
            <v>0</v>
          </cell>
          <cell r="AL66750" t="b">
            <v>0</v>
          </cell>
          <cell r="AM66750" t="b">
            <v>0</v>
          </cell>
          <cell r="AN66750" t="b">
            <v>0</v>
          </cell>
          <cell r="AO66750" t="b">
            <v>0</v>
          </cell>
          <cell r="AP66750" t="b">
            <v>0</v>
          </cell>
          <cell r="AQ66750" t="b">
            <v>0</v>
          </cell>
          <cell r="AR66750" t="b">
            <v>0</v>
          </cell>
          <cell r="AS66750" t="b">
            <v>0</v>
          </cell>
          <cell r="AT66750" t="b">
            <v>0</v>
          </cell>
          <cell r="AU66750" t="b">
            <v>0</v>
          </cell>
          <cell r="AV66750" t="b">
            <v>0</v>
          </cell>
          <cell r="AW66750" t="b">
            <v>0</v>
          </cell>
        </row>
        <row r="66751">
          <cell r="S66751" t="str">
            <v>LIBERTY SQUARE</v>
          </cell>
          <cell r="AF66751">
            <v>0</v>
          </cell>
          <cell r="AG66751">
            <v>1</v>
          </cell>
          <cell r="AH66751">
            <v>1</v>
          </cell>
          <cell r="AI66751">
            <v>1</v>
          </cell>
          <cell r="AJ66751">
            <v>1</v>
          </cell>
          <cell r="AK66751" t="b">
            <v>0</v>
          </cell>
          <cell r="AL66751" t="b">
            <v>0</v>
          </cell>
          <cell r="AM66751" t="b">
            <v>0</v>
          </cell>
          <cell r="AN66751" t="b">
            <v>0</v>
          </cell>
          <cell r="AO66751" t="b">
            <v>0</v>
          </cell>
          <cell r="AP66751" t="b">
            <v>0</v>
          </cell>
          <cell r="AQ66751" t="b">
            <v>0</v>
          </cell>
          <cell r="AR66751" t="b">
            <v>0</v>
          </cell>
          <cell r="AS66751" t="b">
            <v>0</v>
          </cell>
          <cell r="AT66751" t="b">
            <v>0</v>
          </cell>
          <cell r="AU66751" t="b">
            <v>0</v>
          </cell>
          <cell r="AV66751" t="b">
            <v>0</v>
          </cell>
          <cell r="AW66751" t="b">
            <v>0</v>
          </cell>
        </row>
        <row r="66752">
          <cell r="S66752" t="str">
            <v>SOUTH CLIFTON PARK</v>
          </cell>
          <cell r="AF66752">
            <v>0</v>
          </cell>
          <cell r="AG66752">
            <v>0</v>
          </cell>
          <cell r="AH66752">
            <v>0</v>
          </cell>
          <cell r="AI66752">
            <v>0</v>
          </cell>
          <cell r="AJ66752">
            <v>1</v>
          </cell>
          <cell r="AK66752" t="b">
            <v>0</v>
          </cell>
          <cell r="AL66752" t="b">
            <v>0</v>
          </cell>
          <cell r="AM66752" t="b">
            <v>0</v>
          </cell>
          <cell r="AN66752" t="b">
            <v>0</v>
          </cell>
          <cell r="AO66752" t="b">
            <v>0</v>
          </cell>
          <cell r="AP66752" t="b">
            <v>0</v>
          </cell>
          <cell r="AQ66752" t="b">
            <v>0</v>
          </cell>
          <cell r="AR66752" t="b">
            <v>0</v>
          </cell>
          <cell r="AS66752" t="b">
            <v>0</v>
          </cell>
          <cell r="AT66752" t="b">
            <v>0</v>
          </cell>
          <cell r="AU66752" t="b">
            <v>0</v>
          </cell>
          <cell r="AV66752" t="b">
            <v>0</v>
          </cell>
          <cell r="AW66752" t="b">
            <v>0</v>
          </cell>
        </row>
        <row r="66753">
          <cell r="S66753" t="str">
            <v>BALTIMORE HIGHLANDS</v>
          </cell>
          <cell r="AF66753">
            <v>0</v>
          </cell>
          <cell r="AG66753">
            <v>0</v>
          </cell>
          <cell r="AH66753">
            <v>0</v>
          </cell>
          <cell r="AI66753">
            <v>0</v>
          </cell>
          <cell r="AJ66753">
            <v>1</v>
          </cell>
          <cell r="AK66753" t="b">
            <v>0</v>
          </cell>
          <cell r="AL66753" t="b">
            <v>0</v>
          </cell>
          <cell r="AM66753" t="b">
            <v>0</v>
          </cell>
          <cell r="AN66753" t="b">
            <v>0</v>
          </cell>
          <cell r="AO66753" t="b">
            <v>0</v>
          </cell>
          <cell r="AP66753" t="b">
            <v>0</v>
          </cell>
          <cell r="AQ66753" t="b">
            <v>0</v>
          </cell>
          <cell r="AR66753" t="b">
            <v>0</v>
          </cell>
          <cell r="AS66753" t="b">
            <v>0</v>
          </cell>
          <cell r="AT66753" t="b">
            <v>0</v>
          </cell>
          <cell r="AU66753" t="b">
            <v>0</v>
          </cell>
          <cell r="AV66753" t="b">
            <v>0</v>
          </cell>
          <cell r="AW66753" t="b">
            <v>0</v>
          </cell>
        </row>
        <row r="66754">
          <cell r="S66754" t="str">
            <v>CARROLLTON RIDGE</v>
          </cell>
          <cell r="AF66754">
            <v>0</v>
          </cell>
          <cell r="AG66754">
            <v>0</v>
          </cell>
          <cell r="AH66754">
            <v>0</v>
          </cell>
          <cell r="AI66754">
            <v>0</v>
          </cell>
          <cell r="AJ66754">
            <v>0</v>
          </cell>
          <cell r="AK66754" t="b">
            <v>0</v>
          </cell>
          <cell r="AL66754" t="b">
            <v>0</v>
          </cell>
          <cell r="AM66754" t="b">
            <v>0</v>
          </cell>
          <cell r="AN66754" t="b">
            <v>0</v>
          </cell>
          <cell r="AO66754" t="b">
            <v>0</v>
          </cell>
          <cell r="AP66754" t="b">
            <v>0</v>
          </cell>
          <cell r="AQ66754" t="b">
            <v>0</v>
          </cell>
          <cell r="AR66754" t="b">
            <v>0</v>
          </cell>
          <cell r="AS66754" t="b">
            <v>0</v>
          </cell>
          <cell r="AT66754" t="b">
            <v>0</v>
          </cell>
          <cell r="AU66754" t="b">
            <v>0</v>
          </cell>
          <cell r="AV66754" t="b">
            <v>0</v>
          </cell>
          <cell r="AW66754" t="b">
            <v>0</v>
          </cell>
        </row>
        <row r="66755">
          <cell r="S66755" t="str">
            <v>ROSEMONT HOMEOWNERS/TENANTS</v>
          </cell>
          <cell r="AF66755">
            <v>0</v>
          </cell>
          <cell r="AG66755">
            <v>0</v>
          </cell>
          <cell r="AH66755">
            <v>0</v>
          </cell>
          <cell r="AI66755">
            <v>0</v>
          </cell>
          <cell r="AJ66755">
            <v>0</v>
          </cell>
          <cell r="AK66755" t="b">
            <v>0</v>
          </cell>
          <cell r="AL66755" t="b">
            <v>0</v>
          </cell>
          <cell r="AM66755" t="b">
            <v>0</v>
          </cell>
          <cell r="AN66755" t="b">
            <v>0</v>
          </cell>
          <cell r="AO66755" t="b">
            <v>0</v>
          </cell>
          <cell r="AP66755" t="b">
            <v>0</v>
          </cell>
          <cell r="AQ66755" t="b">
            <v>0</v>
          </cell>
          <cell r="AR66755" t="b">
            <v>0</v>
          </cell>
          <cell r="AS66755" t="b">
            <v>0</v>
          </cell>
          <cell r="AT66755" t="b">
            <v>0</v>
          </cell>
          <cell r="AU66755" t="b">
            <v>0</v>
          </cell>
          <cell r="AV66755" t="b">
            <v>0</v>
          </cell>
          <cell r="AW66755" t="b">
            <v>0</v>
          </cell>
        </row>
        <row r="66756">
          <cell r="S66756" t="str">
            <v>HIGHLANDTOWN</v>
          </cell>
          <cell r="AF66756">
            <v>0</v>
          </cell>
          <cell r="AG66756">
            <v>0</v>
          </cell>
          <cell r="AH66756">
            <v>0</v>
          </cell>
          <cell r="AI66756">
            <v>0</v>
          </cell>
          <cell r="AJ66756">
            <v>0</v>
          </cell>
          <cell r="AK66756" t="b">
            <v>0</v>
          </cell>
          <cell r="AL66756" t="b">
            <v>0</v>
          </cell>
          <cell r="AM66756" t="b">
            <v>0</v>
          </cell>
          <cell r="AN66756" t="b">
            <v>0</v>
          </cell>
          <cell r="AO66756" t="b">
            <v>0</v>
          </cell>
          <cell r="AP66756" t="b">
            <v>0</v>
          </cell>
          <cell r="AQ66756" t="b">
            <v>0</v>
          </cell>
          <cell r="AR66756" t="b">
            <v>0</v>
          </cell>
          <cell r="AS66756" t="b">
            <v>0</v>
          </cell>
          <cell r="AT66756" t="b">
            <v>0</v>
          </cell>
          <cell r="AU66756" t="b">
            <v>0</v>
          </cell>
          <cell r="AV66756" t="b">
            <v>0</v>
          </cell>
          <cell r="AW66756" t="b">
            <v>0</v>
          </cell>
        </row>
        <row r="66757">
          <cell r="S66757" t="str">
            <v>WEST HILLS</v>
          </cell>
          <cell r="AF66757">
            <v>0</v>
          </cell>
          <cell r="AG66757">
            <v>0</v>
          </cell>
          <cell r="AH66757">
            <v>0</v>
          </cell>
          <cell r="AI66757">
            <v>0</v>
          </cell>
          <cell r="AJ66757">
            <v>0</v>
          </cell>
          <cell r="AK66757" t="b">
            <v>0</v>
          </cell>
          <cell r="AL66757" t="b">
            <v>0</v>
          </cell>
          <cell r="AM66757" t="b">
            <v>0</v>
          </cell>
          <cell r="AN66757" t="b">
            <v>0</v>
          </cell>
          <cell r="AO66757" t="b">
            <v>0</v>
          </cell>
          <cell r="AP66757" t="b">
            <v>0</v>
          </cell>
          <cell r="AQ66757" t="b">
            <v>0</v>
          </cell>
          <cell r="AR66757" t="b">
            <v>0</v>
          </cell>
          <cell r="AS66757" t="b">
            <v>0</v>
          </cell>
          <cell r="AT66757" t="b">
            <v>0</v>
          </cell>
          <cell r="AU66757" t="b">
            <v>0</v>
          </cell>
          <cell r="AV66757" t="b">
            <v>0</v>
          </cell>
          <cell r="AW66757" t="b">
            <v>0</v>
          </cell>
        </row>
        <row r="66758">
          <cell r="S66758" t="str">
            <v>UNION SQUARE</v>
          </cell>
          <cell r="AF66758">
            <v>0</v>
          </cell>
          <cell r="AG66758">
            <v>0</v>
          </cell>
          <cell r="AH66758">
            <v>0</v>
          </cell>
          <cell r="AI66758">
            <v>0</v>
          </cell>
          <cell r="AJ66758">
            <v>0</v>
          </cell>
          <cell r="AK66758" t="b">
            <v>0</v>
          </cell>
          <cell r="AL66758" t="b">
            <v>0</v>
          </cell>
          <cell r="AM66758" t="b">
            <v>0</v>
          </cell>
          <cell r="AN66758" t="b">
            <v>0</v>
          </cell>
          <cell r="AO66758" t="b">
            <v>0</v>
          </cell>
          <cell r="AP66758" t="b">
            <v>0</v>
          </cell>
          <cell r="AQ66758" t="b">
            <v>0</v>
          </cell>
          <cell r="AR66758" t="b">
            <v>0</v>
          </cell>
          <cell r="AS66758" t="b">
            <v>0</v>
          </cell>
          <cell r="AT66758" t="b">
            <v>0</v>
          </cell>
          <cell r="AU66758" t="b">
            <v>0</v>
          </cell>
          <cell r="AV66758" t="b">
            <v>0</v>
          </cell>
          <cell r="AW66758" t="b">
            <v>0</v>
          </cell>
        </row>
        <row r="66759">
          <cell r="S66759" t="str">
            <v>MILLHILL</v>
          </cell>
          <cell r="AF66759">
            <v>1</v>
          </cell>
          <cell r="AG66759">
            <v>1</v>
          </cell>
          <cell r="AH66759">
            <v>1</v>
          </cell>
          <cell r="AI66759">
            <v>1</v>
          </cell>
          <cell r="AJ66759">
            <v>1</v>
          </cell>
          <cell r="AK66759" t="b">
            <v>0</v>
          </cell>
          <cell r="AL66759" t="b">
            <v>0</v>
          </cell>
          <cell r="AM66759" t="b">
            <v>0</v>
          </cell>
          <cell r="AN66759" t="b">
            <v>0</v>
          </cell>
          <cell r="AO66759" t="b">
            <v>0</v>
          </cell>
          <cell r="AP66759" t="b">
            <v>0</v>
          </cell>
          <cell r="AQ66759" t="b">
            <v>0</v>
          </cell>
          <cell r="AR66759" t="b">
            <v>0</v>
          </cell>
          <cell r="AS66759" t="b">
            <v>0</v>
          </cell>
          <cell r="AT66759" t="b">
            <v>0</v>
          </cell>
          <cell r="AU66759" t="b">
            <v>0</v>
          </cell>
          <cell r="AV66759" t="b">
            <v>0</v>
          </cell>
          <cell r="AW66759" t="b">
            <v>0</v>
          </cell>
        </row>
        <row r="66760">
          <cell r="S66760" t="str">
            <v>CARROLLTON RIDGE</v>
          </cell>
          <cell r="AF66760">
            <v>1</v>
          </cell>
          <cell r="AG66760">
            <v>1</v>
          </cell>
          <cell r="AH66760">
            <v>1</v>
          </cell>
          <cell r="AI66760">
            <v>1</v>
          </cell>
          <cell r="AJ66760">
            <v>1</v>
          </cell>
          <cell r="AK66760" t="b">
            <v>0</v>
          </cell>
          <cell r="AL66760" t="b">
            <v>0</v>
          </cell>
          <cell r="AM66760" t="b">
            <v>0</v>
          </cell>
          <cell r="AN66760" t="b">
            <v>0</v>
          </cell>
          <cell r="AO66760" t="b">
            <v>0</v>
          </cell>
          <cell r="AP66760" t="b">
            <v>0</v>
          </cell>
          <cell r="AQ66760" t="b">
            <v>0</v>
          </cell>
          <cell r="AR66760" t="b">
            <v>0</v>
          </cell>
          <cell r="AS66760" t="b">
            <v>0</v>
          </cell>
          <cell r="AT66760" t="b">
            <v>0</v>
          </cell>
          <cell r="AU66760" t="b">
            <v>0</v>
          </cell>
          <cell r="AV66760" t="b">
            <v>0</v>
          </cell>
          <cell r="AW66760" t="b">
            <v>0</v>
          </cell>
        </row>
        <row r="66761">
          <cell r="S66761" t="str">
            <v>OLIVER</v>
          </cell>
          <cell r="AF66761">
            <v>0</v>
          </cell>
          <cell r="AG66761">
            <v>0</v>
          </cell>
          <cell r="AH66761">
            <v>0</v>
          </cell>
          <cell r="AI66761">
            <v>1</v>
          </cell>
          <cell r="AJ66761">
            <v>1</v>
          </cell>
          <cell r="AK66761" t="b">
            <v>0</v>
          </cell>
          <cell r="AL66761" t="b">
            <v>0</v>
          </cell>
          <cell r="AM66761" t="b">
            <v>0</v>
          </cell>
          <cell r="AN66761" t="b">
            <v>0</v>
          </cell>
          <cell r="AO66761" t="b">
            <v>0</v>
          </cell>
          <cell r="AP66761" t="b">
            <v>0</v>
          </cell>
          <cell r="AQ66761" t="b">
            <v>0</v>
          </cell>
          <cell r="AR66761" t="b">
            <v>0</v>
          </cell>
          <cell r="AS66761" t="b">
            <v>0</v>
          </cell>
          <cell r="AT66761" t="b">
            <v>0</v>
          </cell>
          <cell r="AU66761" t="b">
            <v>0</v>
          </cell>
          <cell r="AV66761" t="b">
            <v>0</v>
          </cell>
          <cell r="AW66761" t="b">
            <v>0</v>
          </cell>
        </row>
        <row r="66762">
          <cell r="S66762" t="str">
            <v>OLIVER</v>
          </cell>
          <cell r="AF66762">
            <v>1</v>
          </cell>
          <cell r="AG66762">
            <v>1</v>
          </cell>
          <cell r="AH66762">
            <v>1</v>
          </cell>
          <cell r="AI66762">
            <v>1</v>
          </cell>
          <cell r="AJ66762">
            <v>1</v>
          </cell>
          <cell r="AK66762" t="b">
            <v>0</v>
          </cell>
          <cell r="AL66762" t="b">
            <v>0</v>
          </cell>
          <cell r="AM66762" t="b">
            <v>0</v>
          </cell>
          <cell r="AN66762" t="b">
            <v>0</v>
          </cell>
          <cell r="AO66762" t="b">
            <v>0</v>
          </cell>
          <cell r="AP66762" t="b">
            <v>0</v>
          </cell>
          <cell r="AQ66762" t="b">
            <v>0</v>
          </cell>
          <cell r="AR66762" t="b">
            <v>0</v>
          </cell>
          <cell r="AS66762" t="b">
            <v>0</v>
          </cell>
          <cell r="AT66762" t="b">
            <v>0</v>
          </cell>
          <cell r="AU66762" t="b">
            <v>0</v>
          </cell>
          <cell r="AV66762" t="b">
            <v>0</v>
          </cell>
          <cell r="AW66762" t="b">
            <v>0</v>
          </cell>
        </row>
        <row r="66763">
          <cell r="S66763" t="str">
            <v>OLIVER</v>
          </cell>
          <cell r="AF66763">
            <v>0</v>
          </cell>
          <cell r="AG66763">
            <v>0</v>
          </cell>
          <cell r="AH66763">
            <v>1</v>
          </cell>
          <cell r="AI66763">
            <v>1</v>
          </cell>
          <cell r="AJ66763">
            <v>1</v>
          </cell>
          <cell r="AK66763" t="b">
            <v>0</v>
          </cell>
          <cell r="AL66763" t="b">
            <v>0</v>
          </cell>
          <cell r="AM66763" t="b">
            <v>0</v>
          </cell>
          <cell r="AN66763" t="b">
            <v>0</v>
          </cell>
          <cell r="AO66763" t="b">
            <v>0</v>
          </cell>
          <cell r="AP66763" t="b">
            <v>0</v>
          </cell>
          <cell r="AQ66763" t="b">
            <v>0</v>
          </cell>
          <cell r="AR66763" t="b">
            <v>0</v>
          </cell>
          <cell r="AS66763" t="b">
            <v>0</v>
          </cell>
          <cell r="AT66763" t="b">
            <v>0</v>
          </cell>
          <cell r="AU66763" t="b">
            <v>0</v>
          </cell>
          <cell r="AV66763" t="b">
            <v>0</v>
          </cell>
          <cell r="AW66763" t="b">
            <v>0</v>
          </cell>
        </row>
        <row r="66764">
          <cell r="S66764" t="str">
            <v>OLIVER</v>
          </cell>
          <cell r="AF66764">
            <v>0</v>
          </cell>
          <cell r="AG66764">
            <v>0</v>
          </cell>
          <cell r="AH66764">
            <v>0</v>
          </cell>
          <cell r="AI66764">
            <v>0</v>
          </cell>
          <cell r="AJ66764">
            <v>1</v>
          </cell>
          <cell r="AK66764" t="b">
            <v>0</v>
          </cell>
          <cell r="AL66764" t="b">
            <v>0</v>
          </cell>
          <cell r="AM66764" t="b">
            <v>0</v>
          </cell>
          <cell r="AN66764" t="b">
            <v>0</v>
          </cell>
          <cell r="AO66764" t="b">
            <v>0</v>
          </cell>
          <cell r="AP66764" t="b">
            <v>0</v>
          </cell>
          <cell r="AQ66764" t="b">
            <v>0</v>
          </cell>
          <cell r="AR66764" t="b">
            <v>0</v>
          </cell>
          <cell r="AS66764" t="b">
            <v>0</v>
          </cell>
          <cell r="AT66764" t="b">
            <v>0</v>
          </cell>
          <cell r="AU66764" t="b">
            <v>0</v>
          </cell>
          <cell r="AV66764" t="b">
            <v>0</v>
          </cell>
          <cell r="AW66764" t="b">
            <v>0</v>
          </cell>
        </row>
        <row r="66765">
          <cell r="S66765" t="str">
            <v>OLIVER</v>
          </cell>
          <cell r="AF66765">
            <v>0</v>
          </cell>
          <cell r="AG66765">
            <v>0</v>
          </cell>
          <cell r="AH66765">
            <v>0</v>
          </cell>
          <cell r="AI66765">
            <v>0</v>
          </cell>
          <cell r="AJ66765">
            <v>0</v>
          </cell>
          <cell r="AK66765" t="b">
            <v>0</v>
          </cell>
          <cell r="AL66765" t="b">
            <v>0</v>
          </cell>
          <cell r="AM66765" t="b">
            <v>0</v>
          </cell>
          <cell r="AN66765" t="b">
            <v>0</v>
          </cell>
          <cell r="AO66765" t="b">
            <v>0</v>
          </cell>
          <cell r="AP66765" t="b">
            <v>0</v>
          </cell>
          <cell r="AQ66765" t="b">
            <v>0</v>
          </cell>
          <cell r="AR66765" t="b">
            <v>0</v>
          </cell>
          <cell r="AS66765" t="b">
            <v>0</v>
          </cell>
          <cell r="AT66765" t="b">
            <v>0</v>
          </cell>
          <cell r="AU66765" t="b">
            <v>0</v>
          </cell>
          <cell r="AV66765" t="b">
            <v>0</v>
          </cell>
          <cell r="AW66765" t="b">
            <v>0</v>
          </cell>
        </row>
        <row r="66766">
          <cell r="S66766" t="str">
            <v>OLIVER</v>
          </cell>
          <cell r="AF66766">
            <v>0</v>
          </cell>
          <cell r="AG66766">
            <v>1</v>
          </cell>
          <cell r="AH66766">
            <v>1</v>
          </cell>
          <cell r="AI66766">
            <v>1</v>
          </cell>
          <cell r="AJ66766">
            <v>1</v>
          </cell>
          <cell r="AK66766" t="b">
            <v>0</v>
          </cell>
          <cell r="AL66766" t="b">
            <v>0</v>
          </cell>
          <cell r="AM66766" t="b">
            <v>0</v>
          </cell>
          <cell r="AN66766" t="b">
            <v>0</v>
          </cell>
          <cell r="AO66766" t="b">
            <v>0</v>
          </cell>
          <cell r="AP66766" t="b">
            <v>0</v>
          </cell>
          <cell r="AQ66766" t="b">
            <v>0</v>
          </cell>
          <cell r="AR66766" t="b">
            <v>0</v>
          </cell>
          <cell r="AS66766" t="b">
            <v>0</v>
          </cell>
          <cell r="AT66766" t="b">
            <v>0</v>
          </cell>
          <cell r="AU66766" t="b">
            <v>0</v>
          </cell>
          <cell r="AV66766" t="b">
            <v>0</v>
          </cell>
          <cell r="AW66766" t="b">
            <v>0</v>
          </cell>
        </row>
        <row r="66767">
          <cell r="S66767" t="str">
            <v>BEREA</v>
          </cell>
          <cell r="AF66767">
            <v>0</v>
          </cell>
          <cell r="AG66767">
            <v>0</v>
          </cell>
          <cell r="AH66767">
            <v>0</v>
          </cell>
          <cell r="AI66767">
            <v>0</v>
          </cell>
          <cell r="AJ66767">
            <v>0</v>
          </cell>
          <cell r="AK66767" t="b">
            <v>0</v>
          </cell>
          <cell r="AL66767" t="b">
            <v>0</v>
          </cell>
          <cell r="AM66767" t="b">
            <v>0</v>
          </cell>
          <cell r="AN66767" t="b">
            <v>0</v>
          </cell>
          <cell r="AO66767" t="b">
            <v>0</v>
          </cell>
          <cell r="AP66767" t="b">
            <v>0</v>
          </cell>
          <cell r="AQ66767" t="b">
            <v>0</v>
          </cell>
          <cell r="AR66767" t="b">
            <v>0</v>
          </cell>
          <cell r="AS66767" t="b">
            <v>0</v>
          </cell>
          <cell r="AT66767" t="b">
            <v>0</v>
          </cell>
          <cell r="AU66767" t="b">
            <v>0</v>
          </cell>
          <cell r="AV66767" t="b">
            <v>0</v>
          </cell>
          <cell r="AW66767" t="b">
            <v>0</v>
          </cell>
        </row>
        <row r="66768">
          <cell r="S66768" t="str">
            <v>BROADWAY EAST</v>
          </cell>
          <cell r="AF66768">
            <v>0</v>
          </cell>
          <cell r="AG66768">
            <v>0</v>
          </cell>
          <cell r="AH66768">
            <v>0</v>
          </cell>
          <cell r="AI66768">
            <v>0</v>
          </cell>
          <cell r="AJ66768">
            <v>0</v>
          </cell>
          <cell r="AK66768" t="b">
            <v>0</v>
          </cell>
          <cell r="AL66768" t="b">
            <v>0</v>
          </cell>
          <cell r="AM66768" t="b">
            <v>0</v>
          </cell>
          <cell r="AN66768" t="b">
            <v>0</v>
          </cell>
          <cell r="AO66768" t="b">
            <v>0</v>
          </cell>
          <cell r="AP66768" t="b">
            <v>0</v>
          </cell>
          <cell r="AQ66768" t="b">
            <v>0</v>
          </cell>
          <cell r="AR66768" t="b">
            <v>0</v>
          </cell>
          <cell r="AS66768" t="b">
            <v>0</v>
          </cell>
          <cell r="AT66768" t="b">
            <v>0</v>
          </cell>
          <cell r="AU66768" t="b">
            <v>0</v>
          </cell>
          <cell r="AV66768" t="b">
            <v>0</v>
          </cell>
          <cell r="AW66768" t="b">
            <v>0</v>
          </cell>
        </row>
        <row r="66769">
          <cell r="S66769" t="str">
            <v>BEREA</v>
          </cell>
          <cell r="AF66769">
            <v>0</v>
          </cell>
          <cell r="AG66769">
            <v>0</v>
          </cell>
          <cell r="AH66769">
            <v>0</v>
          </cell>
          <cell r="AI66769">
            <v>0</v>
          </cell>
          <cell r="AJ66769">
            <v>1</v>
          </cell>
          <cell r="AK66769" t="b">
            <v>0</v>
          </cell>
          <cell r="AL66769" t="b">
            <v>0</v>
          </cell>
          <cell r="AM66769" t="b">
            <v>0</v>
          </cell>
          <cell r="AN66769" t="b">
            <v>0</v>
          </cell>
          <cell r="AO66769" t="b">
            <v>0</v>
          </cell>
          <cell r="AP66769" t="b">
            <v>0</v>
          </cell>
          <cell r="AQ66769" t="b">
            <v>0</v>
          </cell>
          <cell r="AR66769" t="b">
            <v>0</v>
          </cell>
          <cell r="AS66769" t="b">
            <v>0</v>
          </cell>
          <cell r="AT66769" t="b">
            <v>0</v>
          </cell>
          <cell r="AU66769" t="b">
            <v>0</v>
          </cell>
          <cell r="AV66769" t="b">
            <v>0</v>
          </cell>
          <cell r="AW66769" t="b">
            <v>0</v>
          </cell>
        </row>
        <row r="66770">
          <cell r="S66770" t="str">
            <v>BEREA</v>
          </cell>
          <cell r="AF66770">
            <v>0</v>
          </cell>
          <cell r="AG66770">
            <v>0</v>
          </cell>
          <cell r="AH66770">
            <v>0</v>
          </cell>
          <cell r="AI66770">
            <v>1</v>
          </cell>
          <cell r="AJ66770">
            <v>1</v>
          </cell>
          <cell r="AK66770" t="b">
            <v>0</v>
          </cell>
          <cell r="AL66770" t="b">
            <v>0</v>
          </cell>
          <cell r="AM66770" t="b">
            <v>0</v>
          </cell>
          <cell r="AN66770" t="b">
            <v>0</v>
          </cell>
          <cell r="AO66770" t="b">
            <v>0</v>
          </cell>
          <cell r="AP66770" t="b">
            <v>0</v>
          </cell>
          <cell r="AQ66770" t="b">
            <v>0</v>
          </cell>
          <cell r="AR66770" t="b">
            <v>0</v>
          </cell>
          <cell r="AS66770" t="b">
            <v>0</v>
          </cell>
          <cell r="AT66770" t="b">
            <v>0</v>
          </cell>
          <cell r="AU66770" t="b">
            <v>0</v>
          </cell>
          <cell r="AV66770" t="b">
            <v>0</v>
          </cell>
          <cell r="AW66770" t="b">
            <v>0</v>
          </cell>
        </row>
        <row r="66771">
          <cell r="S66771" t="str">
            <v>MILTON-MONTFORD</v>
          </cell>
          <cell r="AF66771">
            <v>0</v>
          </cell>
          <cell r="AG66771">
            <v>1</v>
          </cell>
          <cell r="AH66771">
            <v>1</v>
          </cell>
          <cell r="AI66771">
            <v>1</v>
          </cell>
          <cell r="AJ66771">
            <v>1</v>
          </cell>
          <cell r="AK66771" t="b">
            <v>0</v>
          </cell>
          <cell r="AL66771" t="b">
            <v>0</v>
          </cell>
          <cell r="AM66771" t="b">
            <v>0</v>
          </cell>
          <cell r="AN66771" t="b">
            <v>0</v>
          </cell>
          <cell r="AO66771" t="b">
            <v>0</v>
          </cell>
          <cell r="AP66771" t="b">
            <v>0</v>
          </cell>
          <cell r="AQ66771" t="b">
            <v>0</v>
          </cell>
          <cell r="AR66771" t="b">
            <v>0</v>
          </cell>
          <cell r="AS66771" t="b">
            <v>0</v>
          </cell>
          <cell r="AT66771" t="b">
            <v>0</v>
          </cell>
          <cell r="AU66771" t="b">
            <v>0</v>
          </cell>
          <cell r="AV66771" t="b">
            <v>0</v>
          </cell>
          <cell r="AW66771" t="b">
            <v>0</v>
          </cell>
        </row>
        <row r="66772">
          <cell r="S66772" t="str">
            <v>ELLWOOD PARK/MONUMENT</v>
          </cell>
          <cell r="AF66772">
            <v>0</v>
          </cell>
          <cell r="AG66772">
            <v>0</v>
          </cell>
          <cell r="AH66772">
            <v>0</v>
          </cell>
          <cell r="AI66772">
            <v>0</v>
          </cell>
          <cell r="AJ66772">
            <v>0</v>
          </cell>
          <cell r="AK66772" t="b">
            <v>0</v>
          </cell>
          <cell r="AL66772" t="b">
            <v>0</v>
          </cell>
          <cell r="AM66772" t="b">
            <v>0</v>
          </cell>
          <cell r="AN66772" t="b">
            <v>0</v>
          </cell>
          <cell r="AO66772" t="b">
            <v>0</v>
          </cell>
          <cell r="AP66772" t="b">
            <v>0</v>
          </cell>
          <cell r="AQ66772" t="b">
            <v>0</v>
          </cell>
          <cell r="AR66772" t="b">
            <v>0</v>
          </cell>
          <cell r="AS66772" t="b">
            <v>0</v>
          </cell>
          <cell r="AT66772" t="b">
            <v>0</v>
          </cell>
          <cell r="AU66772" t="b">
            <v>0</v>
          </cell>
          <cell r="AV66772" t="b">
            <v>0</v>
          </cell>
          <cell r="AW66772" t="b">
            <v>0</v>
          </cell>
        </row>
        <row r="66773">
          <cell r="S66773" t="str">
            <v>GWYNNS FALLS</v>
          </cell>
          <cell r="AF66773">
            <v>0</v>
          </cell>
          <cell r="AG66773">
            <v>0</v>
          </cell>
          <cell r="AH66773">
            <v>0</v>
          </cell>
          <cell r="AI66773">
            <v>1</v>
          </cell>
          <cell r="AJ66773">
            <v>1</v>
          </cell>
          <cell r="AK66773" t="b">
            <v>0</v>
          </cell>
          <cell r="AL66773" t="b">
            <v>0</v>
          </cell>
          <cell r="AM66773" t="b">
            <v>0</v>
          </cell>
          <cell r="AN66773" t="b">
            <v>0</v>
          </cell>
          <cell r="AO66773" t="b">
            <v>0</v>
          </cell>
          <cell r="AP66773" t="b">
            <v>0</v>
          </cell>
          <cell r="AQ66773" t="b">
            <v>0</v>
          </cell>
          <cell r="AR66773" t="b">
            <v>0</v>
          </cell>
          <cell r="AS66773" t="b">
            <v>0</v>
          </cell>
          <cell r="AT66773" t="b">
            <v>0</v>
          </cell>
          <cell r="AU66773" t="b">
            <v>0</v>
          </cell>
          <cell r="AV66773" t="b">
            <v>0</v>
          </cell>
          <cell r="AW66773" t="b">
            <v>0</v>
          </cell>
        </row>
        <row r="66774">
          <cell r="S66774" t="str">
            <v>SHIPLEY HILL</v>
          </cell>
          <cell r="AF66774">
            <v>0</v>
          </cell>
          <cell r="AG66774">
            <v>0</v>
          </cell>
          <cell r="AH66774">
            <v>1</v>
          </cell>
          <cell r="AI66774">
            <v>1</v>
          </cell>
          <cell r="AJ66774">
            <v>1</v>
          </cell>
          <cell r="AK66774" t="b">
            <v>0</v>
          </cell>
          <cell r="AL66774" t="b">
            <v>0</v>
          </cell>
          <cell r="AM66774" t="b">
            <v>0</v>
          </cell>
          <cell r="AN66774" t="b">
            <v>0</v>
          </cell>
          <cell r="AO66774" t="b">
            <v>0</v>
          </cell>
          <cell r="AP66774" t="b">
            <v>0</v>
          </cell>
          <cell r="AQ66774" t="b">
            <v>0</v>
          </cell>
          <cell r="AR66774" t="b">
            <v>0</v>
          </cell>
          <cell r="AS66774" t="b">
            <v>0</v>
          </cell>
          <cell r="AT66774" t="b">
            <v>0</v>
          </cell>
          <cell r="AU66774" t="b">
            <v>0</v>
          </cell>
          <cell r="AV66774" t="b">
            <v>0</v>
          </cell>
          <cell r="AW66774" t="b">
            <v>0</v>
          </cell>
        </row>
        <row r="66775">
          <cell r="S66775" t="str">
            <v>GARWYN OAKS</v>
          </cell>
          <cell r="AF66775">
            <v>0</v>
          </cell>
          <cell r="AG66775">
            <v>0</v>
          </cell>
          <cell r="AH66775">
            <v>0</v>
          </cell>
          <cell r="AI66775">
            <v>0</v>
          </cell>
          <cell r="AJ66775">
            <v>0</v>
          </cell>
          <cell r="AK66775" t="b">
            <v>0</v>
          </cell>
          <cell r="AL66775" t="b">
            <v>0</v>
          </cell>
          <cell r="AM66775" t="b">
            <v>0</v>
          </cell>
          <cell r="AN66775" t="b">
            <v>0</v>
          </cell>
          <cell r="AO66775" t="b">
            <v>0</v>
          </cell>
          <cell r="AP66775" t="b">
            <v>0</v>
          </cell>
          <cell r="AQ66775" t="b">
            <v>0</v>
          </cell>
          <cell r="AR66775" t="b">
            <v>0</v>
          </cell>
          <cell r="AS66775" t="b">
            <v>0</v>
          </cell>
          <cell r="AT66775" t="b">
            <v>0</v>
          </cell>
          <cell r="AU66775" t="b">
            <v>0</v>
          </cell>
          <cell r="AV66775" t="b">
            <v>0</v>
          </cell>
          <cell r="AW66775" t="b">
            <v>0</v>
          </cell>
        </row>
        <row r="66776">
          <cell r="S66776" t="str">
            <v>BEREA</v>
          </cell>
          <cell r="AF66776">
            <v>0</v>
          </cell>
          <cell r="AG66776">
            <v>0</v>
          </cell>
          <cell r="AH66776">
            <v>0</v>
          </cell>
          <cell r="AI66776">
            <v>0</v>
          </cell>
          <cell r="AJ66776">
            <v>1</v>
          </cell>
          <cell r="AK66776" t="b">
            <v>0</v>
          </cell>
          <cell r="AL66776" t="b">
            <v>0</v>
          </cell>
          <cell r="AM66776" t="b">
            <v>0</v>
          </cell>
          <cell r="AN66776" t="b">
            <v>0</v>
          </cell>
          <cell r="AO66776" t="b">
            <v>0</v>
          </cell>
          <cell r="AP66776" t="b">
            <v>0</v>
          </cell>
          <cell r="AQ66776" t="b">
            <v>0</v>
          </cell>
          <cell r="AR66776" t="b">
            <v>0</v>
          </cell>
          <cell r="AS66776" t="b">
            <v>0</v>
          </cell>
          <cell r="AT66776" t="b">
            <v>0</v>
          </cell>
          <cell r="AU66776" t="b">
            <v>0</v>
          </cell>
          <cell r="AV66776" t="b">
            <v>0</v>
          </cell>
          <cell r="AW66776" t="b">
            <v>0</v>
          </cell>
        </row>
        <row r="66777">
          <cell r="S66777" t="str">
            <v>CENTRAL PARK HEIGHTS</v>
          </cell>
          <cell r="AF66777">
            <v>1</v>
          </cell>
          <cell r="AG66777">
            <v>1</v>
          </cell>
          <cell r="AH66777">
            <v>1</v>
          </cell>
          <cell r="AI66777">
            <v>1</v>
          </cell>
          <cell r="AJ66777">
            <v>1</v>
          </cell>
          <cell r="AK66777" t="b">
            <v>0</v>
          </cell>
          <cell r="AL66777" t="b">
            <v>0</v>
          </cell>
          <cell r="AM66777" t="b">
            <v>0</v>
          </cell>
          <cell r="AN66777" t="b">
            <v>0</v>
          </cell>
          <cell r="AO66777" t="b">
            <v>0</v>
          </cell>
          <cell r="AP66777" t="b">
            <v>0</v>
          </cell>
          <cell r="AQ66777" t="b">
            <v>0</v>
          </cell>
          <cell r="AR66777" t="b">
            <v>0</v>
          </cell>
          <cell r="AS66777" t="b">
            <v>0</v>
          </cell>
          <cell r="AT66777" t="b">
            <v>0</v>
          </cell>
          <cell r="AU66777" t="b">
            <v>0</v>
          </cell>
          <cell r="AV66777" t="b">
            <v>0</v>
          </cell>
          <cell r="AW66777" t="b">
            <v>0</v>
          </cell>
        </row>
        <row r="66778">
          <cell r="S66778" t="str">
            <v>DARLEY PARK</v>
          </cell>
          <cell r="AF66778">
            <v>0</v>
          </cell>
          <cell r="AG66778">
            <v>0</v>
          </cell>
          <cell r="AH66778">
            <v>0</v>
          </cell>
          <cell r="AI66778">
            <v>0</v>
          </cell>
          <cell r="AJ66778">
            <v>1</v>
          </cell>
          <cell r="AK66778" t="b">
            <v>0</v>
          </cell>
          <cell r="AL66778" t="b">
            <v>0</v>
          </cell>
          <cell r="AM66778" t="b">
            <v>0</v>
          </cell>
          <cell r="AN66778" t="b">
            <v>0</v>
          </cell>
          <cell r="AO66778" t="b">
            <v>0</v>
          </cell>
          <cell r="AP66778" t="b">
            <v>0</v>
          </cell>
          <cell r="AQ66778" t="b">
            <v>0</v>
          </cell>
          <cell r="AR66778" t="b">
            <v>0</v>
          </cell>
          <cell r="AS66778" t="b">
            <v>0</v>
          </cell>
          <cell r="AT66778" t="b">
            <v>0</v>
          </cell>
          <cell r="AU66778" t="b">
            <v>0</v>
          </cell>
          <cell r="AV66778" t="b">
            <v>0</v>
          </cell>
          <cell r="AW66778" t="b">
            <v>0</v>
          </cell>
        </row>
        <row r="66779">
          <cell r="S66779" t="str">
            <v>EASTERWOOD</v>
          </cell>
          <cell r="AF66779">
            <v>1</v>
          </cell>
          <cell r="AG66779">
            <v>1</v>
          </cell>
          <cell r="AH66779">
            <v>1</v>
          </cell>
          <cell r="AI66779">
            <v>1</v>
          </cell>
          <cell r="AJ66779">
            <v>1</v>
          </cell>
          <cell r="AK66779" t="b">
            <v>0</v>
          </cell>
          <cell r="AL66779" t="b">
            <v>0</v>
          </cell>
          <cell r="AM66779" t="b">
            <v>0</v>
          </cell>
          <cell r="AN66779" t="b">
            <v>0</v>
          </cell>
          <cell r="AO66779" t="b">
            <v>0</v>
          </cell>
          <cell r="AP66779" t="b">
            <v>0</v>
          </cell>
          <cell r="AQ66779" t="b">
            <v>0</v>
          </cell>
          <cell r="AR66779" t="b">
            <v>0</v>
          </cell>
          <cell r="AS66779" t="b">
            <v>0</v>
          </cell>
          <cell r="AT66779" t="b">
            <v>0</v>
          </cell>
          <cell r="AU66779" t="b">
            <v>0</v>
          </cell>
          <cell r="AV66779" t="b">
            <v>0</v>
          </cell>
          <cell r="AW66779" t="b">
            <v>0</v>
          </cell>
        </row>
        <row r="66780">
          <cell r="S66780" t="str">
            <v>SANDTOWN-WINCHESTER</v>
          </cell>
          <cell r="AF66780">
            <v>1</v>
          </cell>
          <cell r="AG66780">
            <v>1</v>
          </cell>
          <cell r="AH66780">
            <v>1</v>
          </cell>
          <cell r="AI66780">
            <v>1</v>
          </cell>
          <cell r="AJ66780">
            <v>1</v>
          </cell>
          <cell r="AK66780" t="b">
            <v>0</v>
          </cell>
          <cell r="AL66780" t="b">
            <v>0</v>
          </cell>
          <cell r="AM66780" t="b">
            <v>0</v>
          </cell>
          <cell r="AN66780" t="b">
            <v>0</v>
          </cell>
          <cell r="AO66780" t="b">
            <v>0</v>
          </cell>
          <cell r="AP66780" t="b">
            <v>0</v>
          </cell>
          <cell r="AQ66780" t="b">
            <v>0</v>
          </cell>
          <cell r="AR66780" t="b">
            <v>0</v>
          </cell>
          <cell r="AS66780" t="b">
            <v>0</v>
          </cell>
          <cell r="AT66780" t="b">
            <v>0</v>
          </cell>
          <cell r="AU66780" t="b">
            <v>0</v>
          </cell>
          <cell r="AV66780" t="b">
            <v>0</v>
          </cell>
          <cell r="AW66780" t="b">
            <v>0</v>
          </cell>
        </row>
        <row r="66781">
          <cell r="S66781" t="str">
            <v>HARLEM PARK</v>
          </cell>
          <cell r="AF66781">
            <v>0</v>
          </cell>
          <cell r="AG66781">
            <v>0</v>
          </cell>
          <cell r="AH66781">
            <v>0</v>
          </cell>
          <cell r="AI66781">
            <v>1</v>
          </cell>
          <cell r="AJ66781">
            <v>1</v>
          </cell>
          <cell r="AK66781" t="b">
            <v>0</v>
          </cell>
          <cell r="AL66781" t="b">
            <v>0</v>
          </cell>
          <cell r="AM66781" t="b">
            <v>0</v>
          </cell>
          <cell r="AN66781" t="b">
            <v>0</v>
          </cell>
          <cell r="AO66781" t="b">
            <v>0</v>
          </cell>
          <cell r="AP66781" t="b">
            <v>0</v>
          </cell>
          <cell r="AQ66781" t="b">
            <v>0</v>
          </cell>
          <cell r="AR66781" t="b">
            <v>0</v>
          </cell>
          <cell r="AS66781" t="b">
            <v>0</v>
          </cell>
          <cell r="AT66781" t="b">
            <v>0</v>
          </cell>
          <cell r="AU66781" t="b">
            <v>0</v>
          </cell>
          <cell r="AV66781" t="b">
            <v>0</v>
          </cell>
          <cell r="AW66781" t="b">
            <v>0</v>
          </cell>
        </row>
        <row r="66782">
          <cell r="S66782" t="str">
            <v>HARLEM PARK</v>
          </cell>
          <cell r="AF66782">
            <v>0</v>
          </cell>
          <cell r="AG66782">
            <v>0</v>
          </cell>
          <cell r="AH66782">
            <v>1</v>
          </cell>
          <cell r="AI66782">
            <v>1</v>
          </cell>
          <cell r="AJ66782">
            <v>1</v>
          </cell>
          <cell r="AK66782" t="b">
            <v>0</v>
          </cell>
          <cell r="AL66782" t="b">
            <v>0</v>
          </cell>
          <cell r="AM66782" t="b">
            <v>0</v>
          </cell>
          <cell r="AN66782" t="b">
            <v>0</v>
          </cell>
          <cell r="AO66782" t="b">
            <v>0</v>
          </cell>
          <cell r="AP66782" t="b">
            <v>0</v>
          </cell>
          <cell r="AQ66782" t="b">
            <v>0</v>
          </cell>
          <cell r="AR66782" t="b">
            <v>0</v>
          </cell>
          <cell r="AS66782" t="b">
            <v>0</v>
          </cell>
          <cell r="AT66782" t="b">
            <v>0</v>
          </cell>
          <cell r="AU66782" t="b">
            <v>0</v>
          </cell>
          <cell r="AV66782" t="b">
            <v>0</v>
          </cell>
          <cell r="AW66782" t="b">
            <v>0</v>
          </cell>
        </row>
        <row r="66783">
          <cell r="S66783" t="str">
            <v>HARLEM PARK</v>
          </cell>
          <cell r="AF66783">
            <v>0</v>
          </cell>
          <cell r="AG66783">
            <v>0</v>
          </cell>
          <cell r="AH66783">
            <v>0</v>
          </cell>
          <cell r="AI66783">
            <v>0</v>
          </cell>
          <cell r="AJ66783">
            <v>1</v>
          </cell>
          <cell r="AK66783" t="b">
            <v>0</v>
          </cell>
          <cell r="AL66783" t="b">
            <v>0</v>
          </cell>
          <cell r="AM66783" t="b">
            <v>0</v>
          </cell>
          <cell r="AN66783" t="b">
            <v>0</v>
          </cell>
          <cell r="AO66783" t="b">
            <v>0</v>
          </cell>
          <cell r="AP66783" t="b">
            <v>0</v>
          </cell>
          <cell r="AQ66783" t="b">
            <v>0</v>
          </cell>
          <cell r="AR66783" t="b">
            <v>0</v>
          </cell>
          <cell r="AS66783" t="b">
            <v>0</v>
          </cell>
          <cell r="AT66783" t="b">
            <v>0</v>
          </cell>
          <cell r="AU66783" t="b">
            <v>0</v>
          </cell>
          <cell r="AV66783" t="b">
            <v>0</v>
          </cell>
          <cell r="AW66783" t="b">
            <v>0</v>
          </cell>
        </row>
        <row r="66784">
          <cell r="S66784" t="str">
            <v>PENROSE/FAYETTE STREET OUTREAC</v>
          </cell>
          <cell r="AF66784">
            <v>0</v>
          </cell>
          <cell r="AG66784">
            <v>0</v>
          </cell>
          <cell r="AH66784">
            <v>0</v>
          </cell>
          <cell r="AI66784">
            <v>0</v>
          </cell>
          <cell r="AJ66784">
            <v>1</v>
          </cell>
          <cell r="AK66784" t="b">
            <v>0</v>
          </cell>
          <cell r="AL66784" t="b">
            <v>0</v>
          </cell>
          <cell r="AM66784" t="b">
            <v>0</v>
          </cell>
          <cell r="AN66784" t="b">
            <v>0</v>
          </cell>
          <cell r="AO66784" t="b">
            <v>0</v>
          </cell>
          <cell r="AP66784" t="b">
            <v>0</v>
          </cell>
          <cell r="AQ66784" t="b">
            <v>0</v>
          </cell>
          <cell r="AR66784" t="b">
            <v>0</v>
          </cell>
          <cell r="AS66784" t="b">
            <v>0</v>
          </cell>
          <cell r="AT66784" t="b">
            <v>0</v>
          </cell>
          <cell r="AU66784" t="b">
            <v>0</v>
          </cell>
          <cell r="AV66784" t="b">
            <v>0</v>
          </cell>
          <cell r="AW66784" t="b">
            <v>0</v>
          </cell>
        </row>
        <row r="66785">
          <cell r="S66785" t="str">
            <v>FRANKLIN SQUARE</v>
          </cell>
          <cell r="AF66785">
            <v>1</v>
          </cell>
          <cell r="AG66785">
            <v>1</v>
          </cell>
          <cell r="AH66785">
            <v>1</v>
          </cell>
          <cell r="AI66785">
            <v>1</v>
          </cell>
          <cell r="AJ66785">
            <v>1</v>
          </cell>
          <cell r="AK66785" t="b">
            <v>0</v>
          </cell>
          <cell r="AL66785" t="b">
            <v>0</v>
          </cell>
          <cell r="AM66785" t="b">
            <v>0</v>
          </cell>
          <cell r="AN66785" t="b">
            <v>0</v>
          </cell>
          <cell r="AO66785" t="b">
            <v>0</v>
          </cell>
          <cell r="AP66785" t="b">
            <v>0</v>
          </cell>
          <cell r="AQ66785" t="b">
            <v>0</v>
          </cell>
          <cell r="AR66785" t="b">
            <v>0</v>
          </cell>
          <cell r="AS66785" t="b">
            <v>0</v>
          </cell>
          <cell r="AT66785" t="b">
            <v>0</v>
          </cell>
          <cell r="AU66785" t="b">
            <v>0</v>
          </cell>
          <cell r="AV66785" t="b">
            <v>0</v>
          </cell>
          <cell r="AW66785" t="b">
            <v>0</v>
          </cell>
        </row>
        <row r="66786">
          <cell r="S66786" t="str">
            <v>HOLLINS MARKET</v>
          </cell>
          <cell r="AF66786">
            <v>0</v>
          </cell>
          <cell r="AG66786">
            <v>0</v>
          </cell>
          <cell r="AH66786">
            <v>0</v>
          </cell>
          <cell r="AI66786">
            <v>0</v>
          </cell>
          <cell r="AJ66786">
            <v>0</v>
          </cell>
          <cell r="AK66786" t="b">
            <v>0</v>
          </cell>
          <cell r="AL66786" t="b">
            <v>0</v>
          </cell>
          <cell r="AM66786" t="b">
            <v>0</v>
          </cell>
          <cell r="AN66786" t="b">
            <v>0</v>
          </cell>
          <cell r="AO66786" t="b">
            <v>0</v>
          </cell>
          <cell r="AP66786" t="b">
            <v>0</v>
          </cell>
          <cell r="AQ66786" t="b">
            <v>0</v>
          </cell>
          <cell r="AR66786" t="b">
            <v>0</v>
          </cell>
          <cell r="AS66786" t="b">
            <v>0</v>
          </cell>
          <cell r="AT66786" t="b">
            <v>0</v>
          </cell>
          <cell r="AU66786" t="b">
            <v>0</v>
          </cell>
          <cell r="AV66786" t="b">
            <v>0</v>
          </cell>
          <cell r="AW66786" t="b">
            <v>0</v>
          </cell>
        </row>
        <row r="66787">
          <cell r="S66787" t="str">
            <v>HOLLINS MARKET</v>
          </cell>
          <cell r="AF66787">
            <v>1</v>
          </cell>
          <cell r="AG66787">
            <v>1</v>
          </cell>
          <cell r="AH66787">
            <v>1</v>
          </cell>
          <cell r="AI66787">
            <v>1</v>
          </cell>
          <cell r="AJ66787">
            <v>1</v>
          </cell>
          <cell r="AK66787" t="b">
            <v>0</v>
          </cell>
          <cell r="AL66787" t="b">
            <v>0</v>
          </cell>
          <cell r="AM66787" t="b">
            <v>0</v>
          </cell>
          <cell r="AN66787" t="b">
            <v>0</v>
          </cell>
          <cell r="AO66787" t="b">
            <v>0</v>
          </cell>
          <cell r="AP66787" t="b">
            <v>0</v>
          </cell>
          <cell r="AQ66787" t="b">
            <v>0</v>
          </cell>
          <cell r="AR66787" t="b">
            <v>0</v>
          </cell>
          <cell r="AS66787" t="b">
            <v>0</v>
          </cell>
          <cell r="AT66787" t="b">
            <v>0</v>
          </cell>
          <cell r="AU66787" t="b">
            <v>0</v>
          </cell>
          <cell r="AV66787" t="b">
            <v>0</v>
          </cell>
          <cell r="AW66787" t="b">
            <v>0</v>
          </cell>
        </row>
        <row r="66788">
          <cell r="S66788" t="str">
            <v>HOLLINS MARKET</v>
          </cell>
          <cell r="AF66788">
            <v>0</v>
          </cell>
          <cell r="AG66788">
            <v>0</v>
          </cell>
          <cell r="AH66788">
            <v>0</v>
          </cell>
          <cell r="AI66788">
            <v>0</v>
          </cell>
          <cell r="AJ66788">
            <v>0</v>
          </cell>
          <cell r="AK66788" t="b">
            <v>0</v>
          </cell>
          <cell r="AL66788" t="b">
            <v>0</v>
          </cell>
          <cell r="AM66788" t="b">
            <v>0</v>
          </cell>
          <cell r="AN66788" t="b">
            <v>0</v>
          </cell>
          <cell r="AO66788" t="b">
            <v>0</v>
          </cell>
          <cell r="AP66788" t="b">
            <v>0</v>
          </cell>
          <cell r="AQ66788" t="b">
            <v>0</v>
          </cell>
          <cell r="AR66788" t="b">
            <v>0</v>
          </cell>
          <cell r="AS66788" t="b">
            <v>0</v>
          </cell>
          <cell r="AT66788" t="b">
            <v>0</v>
          </cell>
          <cell r="AU66788" t="b">
            <v>0</v>
          </cell>
          <cell r="AV66788" t="b">
            <v>0</v>
          </cell>
          <cell r="AW66788" t="b">
            <v>0</v>
          </cell>
        </row>
        <row r="66789">
          <cell r="S66789" t="str">
            <v>CARROLLTON RIDGE</v>
          </cell>
          <cell r="AF66789">
            <v>0</v>
          </cell>
          <cell r="AG66789">
            <v>0</v>
          </cell>
          <cell r="AH66789">
            <v>0</v>
          </cell>
          <cell r="AI66789">
            <v>0</v>
          </cell>
          <cell r="AJ66789">
            <v>1</v>
          </cell>
          <cell r="AK66789" t="b">
            <v>0</v>
          </cell>
          <cell r="AL66789" t="b">
            <v>0</v>
          </cell>
          <cell r="AM66789" t="b">
            <v>0</v>
          </cell>
          <cell r="AN66789" t="b">
            <v>0</v>
          </cell>
          <cell r="AO66789" t="b">
            <v>0</v>
          </cell>
          <cell r="AP66789" t="b">
            <v>0</v>
          </cell>
          <cell r="AQ66789" t="b">
            <v>0</v>
          </cell>
          <cell r="AR66789" t="b">
            <v>0</v>
          </cell>
          <cell r="AS66789" t="b">
            <v>0</v>
          </cell>
          <cell r="AT66789" t="b">
            <v>0</v>
          </cell>
          <cell r="AU66789" t="b">
            <v>0</v>
          </cell>
          <cell r="AV66789" t="b">
            <v>0</v>
          </cell>
          <cell r="AW66789" t="b">
            <v>0</v>
          </cell>
        </row>
        <row r="66790">
          <cell r="S66790" t="str">
            <v>CARROLLTON RIDGE</v>
          </cell>
          <cell r="AF66790">
            <v>1</v>
          </cell>
          <cell r="AG66790">
            <v>1</v>
          </cell>
          <cell r="AH66790">
            <v>1</v>
          </cell>
          <cell r="AI66790">
            <v>1</v>
          </cell>
          <cell r="AJ66790">
            <v>1</v>
          </cell>
          <cell r="AK66790" t="b">
            <v>0</v>
          </cell>
          <cell r="AL66790" t="b">
            <v>0</v>
          </cell>
          <cell r="AM66790" t="b">
            <v>0</v>
          </cell>
          <cell r="AN66790" t="b">
            <v>0</v>
          </cell>
          <cell r="AO66790" t="b">
            <v>0</v>
          </cell>
          <cell r="AP66790" t="b">
            <v>0</v>
          </cell>
          <cell r="AQ66790" t="b">
            <v>0</v>
          </cell>
          <cell r="AR66790" t="b">
            <v>0</v>
          </cell>
          <cell r="AS66790" t="b">
            <v>0</v>
          </cell>
          <cell r="AT66790" t="b">
            <v>0</v>
          </cell>
          <cell r="AU66790" t="b">
            <v>0</v>
          </cell>
          <cell r="AV66790" t="b">
            <v>0</v>
          </cell>
          <cell r="AW66790" t="b">
            <v>0</v>
          </cell>
        </row>
        <row r="66791">
          <cell r="S66791" t="str">
            <v>MID-TOWN BELVEDERE</v>
          </cell>
          <cell r="AF66791">
            <v>0</v>
          </cell>
          <cell r="AG66791">
            <v>0</v>
          </cell>
          <cell r="AH66791">
            <v>0</v>
          </cell>
          <cell r="AI66791">
            <v>0</v>
          </cell>
          <cell r="AJ66791">
            <v>0</v>
          </cell>
          <cell r="AK66791" t="b">
            <v>0</v>
          </cell>
          <cell r="AL66791" t="b">
            <v>0</v>
          </cell>
          <cell r="AM66791" t="b">
            <v>0</v>
          </cell>
          <cell r="AN66791" t="b">
            <v>0</v>
          </cell>
          <cell r="AO66791" t="b">
            <v>0</v>
          </cell>
          <cell r="AP66791" t="b">
            <v>0</v>
          </cell>
          <cell r="AQ66791" t="b">
            <v>0</v>
          </cell>
          <cell r="AR66791" t="b">
            <v>0</v>
          </cell>
          <cell r="AS66791" t="b">
            <v>0</v>
          </cell>
          <cell r="AT66791" t="b">
            <v>0</v>
          </cell>
          <cell r="AU66791" t="b">
            <v>0</v>
          </cell>
          <cell r="AV66791" t="b">
            <v>0</v>
          </cell>
          <cell r="AW66791" t="b">
            <v>0</v>
          </cell>
        </row>
        <row r="66792">
          <cell r="S66792" t="str">
            <v>DOWNTOWN</v>
          </cell>
          <cell r="AF66792">
            <v>1</v>
          </cell>
          <cell r="AG66792">
            <v>1</v>
          </cell>
          <cell r="AH66792">
            <v>1</v>
          </cell>
          <cell r="AI66792">
            <v>1</v>
          </cell>
          <cell r="AJ66792">
            <v>1</v>
          </cell>
          <cell r="AK66792" t="b">
            <v>0</v>
          </cell>
          <cell r="AL66792" t="b">
            <v>0</v>
          </cell>
          <cell r="AM66792" t="b">
            <v>0</v>
          </cell>
          <cell r="AN66792" t="b">
            <v>0</v>
          </cell>
          <cell r="AO66792" t="b">
            <v>0</v>
          </cell>
          <cell r="AP66792" t="b">
            <v>0</v>
          </cell>
          <cell r="AQ66792" t="b">
            <v>0</v>
          </cell>
          <cell r="AR66792" t="b">
            <v>0</v>
          </cell>
          <cell r="AS66792" t="b">
            <v>0</v>
          </cell>
          <cell r="AT66792" t="b">
            <v>0</v>
          </cell>
          <cell r="AU66792" t="b">
            <v>0</v>
          </cell>
          <cell r="AV66792" t="b">
            <v>0</v>
          </cell>
          <cell r="AW66792" t="b">
            <v>0</v>
          </cell>
        </row>
        <row r="66793">
          <cell r="S66793" t="str">
            <v>BROADWAY EAST</v>
          </cell>
          <cell r="AF66793">
            <v>1</v>
          </cell>
          <cell r="AG66793">
            <v>1</v>
          </cell>
          <cell r="AH66793">
            <v>1</v>
          </cell>
          <cell r="AI66793">
            <v>1</v>
          </cell>
          <cell r="AJ66793">
            <v>1</v>
          </cell>
          <cell r="AK66793" t="b">
            <v>0</v>
          </cell>
          <cell r="AL66793" t="b">
            <v>0</v>
          </cell>
          <cell r="AM66793" t="b">
            <v>0</v>
          </cell>
          <cell r="AN66793" t="b">
            <v>0</v>
          </cell>
          <cell r="AO66793" t="b">
            <v>0</v>
          </cell>
          <cell r="AP66793" t="b">
            <v>0</v>
          </cell>
          <cell r="AQ66793" t="b">
            <v>0</v>
          </cell>
          <cell r="AR66793" t="b">
            <v>0</v>
          </cell>
          <cell r="AS66793" t="b">
            <v>0</v>
          </cell>
          <cell r="AT66793" t="b">
            <v>0</v>
          </cell>
          <cell r="AU66793" t="b">
            <v>0</v>
          </cell>
          <cell r="AV66793" t="b">
            <v>0</v>
          </cell>
          <cell r="AW66793" t="b">
            <v>0</v>
          </cell>
        </row>
        <row r="66794">
          <cell r="S66794" t="str">
            <v>BROADWAY EAST</v>
          </cell>
          <cell r="AF66794">
            <v>0</v>
          </cell>
          <cell r="AG66794">
            <v>0</v>
          </cell>
          <cell r="AH66794">
            <v>0</v>
          </cell>
          <cell r="AI66794">
            <v>1</v>
          </cell>
          <cell r="AJ66794">
            <v>1</v>
          </cell>
          <cell r="AK66794" t="b">
            <v>0</v>
          </cell>
          <cell r="AL66794" t="b">
            <v>0</v>
          </cell>
          <cell r="AM66794" t="b">
            <v>0</v>
          </cell>
          <cell r="AN66794" t="b">
            <v>0</v>
          </cell>
          <cell r="AO66794" t="b">
            <v>0</v>
          </cell>
          <cell r="AP66794" t="b">
            <v>0</v>
          </cell>
          <cell r="AQ66794" t="b">
            <v>0</v>
          </cell>
          <cell r="AR66794" t="b">
            <v>0</v>
          </cell>
          <cell r="AS66794" t="b">
            <v>0</v>
          </cell>
          <cell r="AT66794" t="b">
            <v>0</v>
          </cell>
          <cell r="AU66794" t="b">
            <v>0</v>
          </cell>
          <cell r="AV66794" t="b">
            <v>0</v>
          </cell>
          <cell r="AW66794" t="b">
            <v>0</v>
          </cell>
        </row>
        <row r="66795">
          <cell r="S66795" t="str">
            <v>BROADWAY EAST</v>
          </cell>
          <cell r="AF66795">
            <v>1</v>
          </cell>
          <cell r="AG66795">
            <v>1</v>
          </cell>
          <cell r="AH66795">
            <v>1</v>
          </cell>
          <cell r="AI66795">
            <v>1</v>
          </cell>
          <cell r="AJ66795">
            <v>1</v>
          </cell>
          <cell r="AK66795" t="b">
            <v>0</v>
          </cell>
          <cell r="AL66795" t="b">
            <v>0</v>
          </cell>
          <cell r="AM66795" t="b">
            <v>0</v>
          </cell>
          <cell r="AN66795" t="b">
            <v>0</v>
          </cell>
          <cell r="AO66795" t="b">
            <v>0</v>
          </cell>
          <cell r="AP66795" t="b">
            <v>0</v>
          </cell>
          <cell r="AQ66795" t="b">
            <v>0</v>
          </cell>
          <cell r="AR66795" t="b">
            <v>0</v>
          </cell>
          <cell r="AS66795" t="b">
            <v>0</v>
          </cell>
          <cell r="AT66795" t="b">
            <v>0</v>
          </cell>
          <cell r="AU66795" t="b">
            <v>0</v>
          </cell>
          <cell r="AV66795" t="b">
            <v>0</v>
          </cell>
          <cell r="AW66795" t="b">
            <v>0</v>
          </cell>
        </row>
        <row r="66796">
          <cell r="S66796" t="str">
            <v>BROADWAY EAST</v>
          </cell>
          <cell r="AF66796">
            <v>0</v>
          </cell>
          <cell r="AG66796">
            <v>0</v>
          </cell>
          <cell r="AH66796">
            <v>0</v>
          </cell>
          <cell r="AI66796">
            <v>0</v>
          </cell>
          <cell r="AJ66796">
            <v>0</v>
          </cell>
          <cell r="AK66796" t="b">
            <v>0</v>
          </cell>
          <cell r="AL66796" t="b">
            <v>0</v>
          </cell>
          <cell r="AM66796" t="b">
            <v>0</v>
          </cell>
          <cell r="AN66796" t="b">
            <v>0</v>
          </cell>
          <cell r="AO66796" t="b">
            <v>0</v>
          </cell>
          <cell r="AP66796" t="b">
            <v>0</v>
          </cell>
          <cell r="AQ66796" t="b">
            <v>0</v>
          </cell>
          <cell r="AR66796" t="b">
            <v>0</v>
          </cell>
          <cell r="AS66796" t="b">
            <v>0</v>
          </cell>
          <cell r="AT66796" t="b">
            <v>0</v>
          </cell>
          <cell r="AU66796" t="b">
            <v>0</v>
          </cell>
          <cell r="AV66796" t="b">
            <v>0</v>
          </cell>
          <cell r="AW66796" t="b">
            <v>0</v>
          </cell>
        </row>
        <row r="66797">
          <cell r="S66797" t="str">
            <v>BROADWAY EAST</v>
          </cell>
          <cell r="AF66797">
            <v>0</v>
          </cell>
          <cell r="AG66797">
            <v>0</v>
          </cell>
          <cell r="AH66797">
            <v>0</v>
          </cell>
          <cell r="AI66797">
            <v>0</v>
          </cell>
          <cell r="AJ66797">
            <v>0</v>
          </cell>
          <cell r="AK66797" t="b">
            <v>0</v>
          </cell>
          <cell r="AL66797" t="b">
            <v>0</v>
          </cell>
          <cell r="AM66797" t="b">
            <v>0</v>
          </cell>
          <cell r="AN66797" t="b">
            <v>0</v>
          </cell>
          <cell r="AO66797" t="b">
            <v>0</v>
          </cell>
          <cell r="AP66797" t="b">
            <v>0</v>
          </cell>
          <cell r="AQ66797" t="b">
            <v>0</v>
          </cell>
          <cell r="AR66797" t="b">
            <v>0</v>
          </cell>
          <cell r="AS66797" t="b">
            <v>0</v>
          </cell>
          <cell r="AT66797" t="b">
            <v>0</v>
          </cell>
          <cell r="AU66797" t="b">
            <v>0</v>
          </cell>
          <cell r="AV66797" t="b">
            <v>0</v>
          </cell>
          <cell r="AW66797" t="b">
            <v>0</v>
          </cell>
        </row>
        <row r="66798">
          <cell r="S66798" t="str">
            <v>BROADWAY EAST</v>
          </cell>
          <cell r="AF66798">
            <v>0</v>
          </cell>
          <cell r="AG66798">
            <v>0</v>
          </cell>
          <cell r="AH66798">
            <v>0</v>
          </cell>
          <cell r="AI66798">
            <v>0</v>
          </cell>
          <cell r="AJ66798">
            <v>0</v>
          </cell>
          <cell r="AK66798" t="b">
            <v>0</v>
          </cell>
          <cell r="AL66798" t="b">
            <v>0</v>
          </cell>
          <cell r="AM66798" t="b">
            <v>0</v>
          </cell>
          <cell r="AN66798" t="b">
            <v>0</v>
          </cell>
          <cell r="AO66798" t="b">
            <v>0</v>
          </cell>
          <cell r="AP66798" t="b">
            <v>0</v>
          </cell>
          <cell r="AQ66798" t="b">
            <v>0</v>
          </cell>
          <cell r="AR66798" t="b">
            <v>0</v>
          </cell>
          <cell r="AS66798" t="b">
            <v>0</v>
          </cell>
          <cell r="AT66798" t="b">
            <v>0</v>
          </cell>
          <cell r="AU66798" t="b">
            <v>0</v>
          </cell>
          <cell r="AV66798" t="b">
            <v>0</v>
          </cell>
          <cell r="AW66798" t="b">
            <v>0</v>
          </cell>
        </row>
        <row r="66799">
          <cell r="S66799" t="str">
            <v>BROADWAY EAST</v>
          </cell>
          <cell r="AF66799">
            <v>1</v>
          </cell>
          <cell r="AG66799">
            <v>1</v>
          </cell>
          <cell r="AH66799">
            <v>1</v>
          </cell>
          <cell r="AI66799">
            <v>1</v>
          </cell>
          <cell r="AJ66799">
            <v>1</v>
          </cell>
          <cell r="AK66799" t="b">
            <v>0</v>
          </cell>
          <cell r="AL66799" t="b">
            <v>0</v>
          </cell>
          <cell r="AM66799" t="b">
            <v>0</v>
          </cell>
          <cell r="AN66799" t="b">
            <v>0</v>
          </cell>
          <cell r="AO66799" t="b">
            <v>0</v>
          </cell>
          <cell r="AP66799" t="b">
            <v>0</v>
          </cell>
          <cell r="AQ66799" t="b">
            <v>0</v>
          </cell>
          <cell r="AR66799" t="b">
            <v>0</v>
          </cell>
          <cell r="AS66799" t="b">
            <v>0</v>
          </cell>
          <cell r="AT66799" t="b">
            <v>0</v>
          </cell>
          <cell r="AU66799" t="b">
            <v>0</v>
          </cell>
          <cell r="AV66799" t="b">
            <v>0</v>
          </cell>
          <cell r="AW66799" t="b">
            <v>0</v>
          </cell>
        </row>
        <row r="66800">
          <cell r="S66800" t="str">
            <v>BROADWAY EAST</v>
          </cell>
          <cell r="AF66800">
            <v>1</v>
          </cell>
          <cell r="AG66800">
            <v>1</v>
          </cell>
          <cell r="AH66800">
            <v>1</v>
          </cell>
          <cell r="AI66800">
            <v>1</v>
          </cell>
          <cell r="AJ66800">
            <v>1</v>
          </cell>
          <cell r="AK66800" t="b">
            <v>0</v>
          </cell>
          <cell r="AL66800" t="b">
            <v>0</v>
          </cell>
          <cell r="AM66800" t="b">
            <v>0</v>
          </cell>
          <cell r="AN66800" t="b">
            <v>0</v>
          </cell>
          <cell r="AO66800" t="b">
            <v>0</v>
          </cell>
          <cell r="AP66800" t="b">
            <v>0</v>
          </cell>
          <cell r="AQ66800" t="b">
            <v>0</v>
          </cell>
          <cell r="AR66800" t="b">
            <v>0</v>
          </cell>
          <cell r="AS66800" t="b">
            <v>0</v>
          </cell>
          <cell r="AT66800" t="b">
            <v>0</v>
          </cell>
          <cell r="AU66800" t="b">
            <v>0</v>
          </cell>
          <cell r="AV66800" t="b">
            <v>0</v>
          </cell>
          <cell r="AW66800" t="b">
            <v>0</v>
          </cell>
        </row>
        <row r="66801">
          <cell r="S66801" t="str">
            <v>MCELDERRY PARK</v>
          </cell>
          <cell r="AF66801">
            <v>0</v>
          </cell>
          <cell r="AG66801">
            <v>0</v>
          </cell>
          <cell r="AH66801">
            <v>0</v>
          </cell>
          <cell r="AI66801">
            <v>0</v>
          </cell>
          <cell r="AJ66801">
            <v>1</v>
          </cell>
          <cell r="AK66801" t="b">
            <v>0</v>
          </cell>
          <cell r="AL66801" t="b">
            <v>0</v>
          </cell>
          <cell r="AM66801" t="b">
            <v>0</v>
          </cell>
          <cell r="AN66801" t="b">
            <v>0</v>
          </cell>
          <cell r="AO66801" t="b">
            <v>0</v>
          </cell>
          <cell r="AP66801" t="b">
            <v>0</v>
          </cell>
          <cell r="AQ66801" t="b">
            <v>0</v>
          </cell>
          <cell r="AR66801" t="b">
            <v>0</v>
          </cell>
          <cell r="AS66801" t="b">
            <v>0</v>
          </cell>
          <cell r="AT66801" t="b">
            <v>0</v>
          </cell>
          <cell r="AU66801" t="b">
            <v>0</v>
          </cell>
          <cell r="AV66801" t="b">
            <v>0</v>
          </cell>
          <cell r="AW66801" t="b">
            <v>0</v>
          </cell>
        </row>
        <row r="66802">
          <cell r="S66802" t="str">
            <v>MILLHILL</v>
          </cell>
          <cell r="AF66802">
            <v>0</v>
          </cell>
          <cell r="AG66802">
            <v>0</v>
          </cell>
          <cell r="AH66802">
            <v>1</v>
          </cell>
          <cell r="AI66802">
            <v>1</v>
          </cell>
          <cell r="AJ66802">
            <v>1</v>
          </cell>
          <cell r="AK66802" t="b">
            <v>0</v>
          </cell>
          <cell r="AL66802" t="b">
            <v>0</v>
          </cell>
          <cell r="AM66802" t="b">
            <v>0</v>
          </cell>
          <cell r="AN66802" t="b">
            <v>0</v>
          </cell>
          <cell r="AO66802" t="b">
            <v>0</v>
          </cell>
          <cell r="AP66802" t="b">
            <v>0</v>
          </cell>
          <cell r="AQ66802" t="b">
            <v>0</v>
          </cell>
          <cell r="AR66802" t="b">
            <v>0</v>
          </cell>
          <cell r="AS66802" t="b">
            <v>0</v>
          </cell>
          <cell r="AT66802" t="b">
            <v>0</v>
          </cell>
          <cell r="AU66802" t="b">
            <v>0</v>
          </cell>
          <cell r="AV66802" t="b">
            <v>0</v>
          </cell>
          <cell r="AW66802" t="b">
            <v>0</v>
          </cell>
        </row>
        <row r="66803">
          <cell r="S66803" t="str">
            <v>MILLHILL</v>
          </cell>
          <cell r="AF66803">
            <v>0</v>
          </cell>
          <cell r="AG66803">
            <v>0</v>
          </cell>
          <cell r="AH66803">
            <v>0</v>
          </cell>
          <cell r="AI66803">
            <v>0</v>
          </cell>
          <cell r="AJ66803">
            <v>1</v>
          </cell>
          <cell r="AK66803" t="b">
            <v>0</v>
          </cell>
          <cell r="AL66803" t="b">
            <v>0</v>
          </cell>
          <cell r="AM66803" t="b">
            <v>0</v>
          </cell>
          <cell r="AN66803" t="b">
            <v>0</v>
          </cell>
          <cell r="AO66803" t="b">
            <v>0</v>
          </cell>
          <cell r="AP66803" t="b">
            <v>0</v>
          </cell>
          <cell r="AQ66803" t="b">
            <v>0</v>
          </cell>
          <cell r="AR66803" t="b">
            <v>0</v>
          </cell>
          <cell r="AS66803" t="b">
            <v>0</v>
          </cell>
          <cell r="AT66803" t="b">
            <v>0</v>
          </cell>
          <cell r="AU66803" t="b">
            <v>0</v>
          </cell>
          <cell r="AV66803" t="b">
            <v>0</v>
          </cell>
          <cell r="AW66803" t="b">
            <v>0</v>
          </cell>
        </row>
        <row r="66804">
          <cell r="S66804" t="str">
            <v>MILLHILL</v>
          </cell>
          <cell r="AF66804">
            <v>1</v>
          </cell>
          <cell r="AG66804">
            <v>1</v>
          </cell>
          <cell r="AH66804">
            <v>1</v>
          </cell>
          <cell r="AI66804">
            <v>1</v>
          </cell>
          <cell r="AJ66804">
            <v>1</v>
          </cell>
          <cell r="AK66804" t="b">
            <v>0</v>
          </cell>
          <cell r="AL66804" t="b">
            <v>0</v>
          </cell>
          <cell r="AM66804" t="b">
            <v>0</v>
          </cell>
          <cell r="AN66804" t="b">
            <v>0</v>
          </cell>
          <cell r="AO66804" t="b">
            <v>0</v>
          </cell>
          <cell r="AP66804" t="b">
            <v>0</v>
          </cell>
          <cell r="AQ66804" t="b">
            <v>0</v>
          </cell>
          <cell r="AR66804" t="b">
            <v>0</v>
          </cell>
          <cell r="AS66804" t="b">
            <v>0</v>
          </cell>
          <cell r="AT66804" t="b">
            <v>0</v>
          </cell>
          <cell r="AU66804" t="b">
            <v>0</v>
          </cell>
          <cell r="AV66804" t="b">
            <v>0</v>
          </cell>
          <cell r="AW66804" t="b">
            <v>0</v>
          </cell>
        </row>
        <row r="66805">
          <cell r="S66805" t="str">
            <v>COPPIN HEIGHTS/ASH-CO-EAST</v>
          </cell>
          <cell r="AF66805">
            <v>1</v>
          </cell>
          <cell r="AG66805">
            <v>1</v>
          </cell>
          <cell r="AH66805">
            <v>1</v>
          </cell>
          <cell r="AI66805">
            <v>1</v>
          </cell>
          <cell r="AJ66805">
            <v>1</v>
          </cell>
          <cell r="AK66805" t="b">
            <v>0</v>
          </cell>
          <cell r="AL66805" t="b">
            <v>0</v>
          </cell>
          <cell r="AM66805" t="b">
            <v>0</v>
          </cell>
          <cell r="AN66805" t="b">
            <v>0</v>
          </cell>
          <cell r="AO66805" t="b">
            <v>0</v>
          </cell>
          <cell r="AP66805" t="b">
            <v>0</v>
          </cell>
          <cell r="AQ66805" t="b">
            <v>0</v>
          </cell>
          <cell r="AR66805" t="b">
            <v>0</v>
          </cell>
          <cell r="AS66805" t="b">
            <v>0</v>
          </cell>
          <cell r="AT66805" t="b">
            <v>0</v>
          </cell>
          <cell r="AU66805" t="b">
            <v>0</v>
          </cell>
          <cell r="AV66805" t="b">
            <v>0</v>
          </cell>
          <cell r="AW66805" t="b">
            <v>0</v>
          </cell>
        </row>
        <row r="66806">
          <cell r="S66806" t="str">
            <v>ROSEMONT</v>
          </cell>
          <cell r="AF66806">
            <v>1</v>
          </cell>
          <cell r="AG66806">
            <v>1</v>
          </cell>
          <cell r="AH66806">
            <v>1</v>
          </cell>
          <cell r="AI66806">
            <v>1</v>
          </cell>
          <cell r="AJ66806">
            <v>1</v>
          </cell>
          <cell r="AK66806" t="b">
            <v>0</v>
          </cell>
          <cell r="AL66806" t="b">
            <v>0</v>
          </cell>
          <cell r="AM66806" t="b">
            <v>0</v>
          </cell>
          <cell r="AN66806" t="b">
            <v>0</v>
          </cell>
          <cell r="AO66806" t="b">
            <v>0</v>
          </cell>
          <cell r="AP66806" t="b">
            <v>0</v>
          </cell>
          <cell r="AQ66806" t="b">
            <v>0</v>
          </cell>
          <cell r="AR66806" t="b">
            <v>0</v>
          </cell>
          <cell r="AS66806" t="b">
            <v>0</v>
          </cell>
          <cell r="AT66806" t="b">
            <v>0</v>
          </cell>
          <cell r="AU66806" t="b">
            <v>0</v>
          </cell>
          <cell r="AV66806" t="b">
            <v>0</v>
          </cell>
          <cell r="AW66806" t="b">
            <v>0</v>
          </cell>
        </row>
        <row r="66807">
          <cell r="S66807" t="str">
            <v>WALBROOK</v>
          </cell>
          <cell r="AF66807">
            <v>1</v>
          </cell>
          <cell r="AG66807">
            <v>1</v>
          </cell>
          <cell r="AH66807">
            <v>1</v>
          </cell>
          <cell r="AI66807">
            <v>1</v>
          </cell>
          <cell r="AJ66807">
            <v>1</v>
          </cell>
          <cell r="AK66807" t="b">
            <v>0</v>
          </cell>
          <cell r="AL66807" t="b">
            <v>0</v>
          </cell>
          <cell r="AM66807" t="b">
            <v>0</v>
          </cell>
          <cell r="AN66807" t="b">
            <v>0</v>
          </cell>
          <cell r="AO66807" t="b">
            <v>0</v>
          </cell>
          <cell r="AP66807" t="b">
            <v>0</v>
          </cell>
          <cell r="AQ66807" t="b">
            <v>0</v>
          </cell>
          <cell r="AR66807" t="b">
            <v>0</v>
          </cell>
          <cell r="AS66807" t="b">
            <v>0</v>
          </cell>
          <cell r="AT66807" t="b">
            <v>0</v>
          </cell>
          <cell r="AU66807" t="b">
            <v>0</v>
          </cell>
          <cell r="AV66807" t="b">
            <v>0</v>
          </cell>
          <cell r="AW66807" t="b">
            <v>0</v>
          </cell>
        </row>
        <row r="66808">
          <cell r="S66808" t="str">
            <v>TOWANDA-GRANTLEY</v>
          </cell>
          <cell r="AF66808">
            <v>0</v>
          </cell>
          <cell r="AG66808">
            <v>0</v>
          </cell>
          <cell r="AH66808">
            <v>0</v>
          </cell>
          <cell r="AI66808">
            <v>0</v>
          </cell>
          <cell r="AJ66808">
            <v>0</v>
          </cell>
          <cell r="AK66808" t="b">
            <v>0</v>
          </cell>
          <cell r="AL66808" t="b">
            <v>0</v>
          </cell>
          <cell r="AM66808" t="b">
            <v>0</v>
          </cell>
          <cell r="AN66808" t="b">
            <v>0</v>
          </cell>
          <cell r="AO66808" t="b">
            <v>0</v>
          </cell>
          <cell r="AP66808" t="b">
            <v>0</v>
          </cell>
          <cell r="AQ66808" t="b">
            <v>0</v>
          </cell>
          <cell r="AR66808" t="b">
            <v>0</v>
          </cell>
          <cell r="AS66808" t="b">
            <v>0</v>
          </cell>
          <cell r="AT66808" t="b">
            <v>0</v>
          </cell>
          <cell r="AU66808" t="b">
            <v>0</v>
          </cell>
          <cell r="AV66808" t="b">
            <v>0</v>
          </cell>
          <cell r="AW66808" t="b">
            <v>0</v>
          </cell>
        </row>
        <row r="66809">
          <cell r="S66809" t="str">
            <v>PENN NORTH</v>
          </cell>
          <cell r="AF66809">
            <v>0</v>
          </cell>
          <cell r="AG66809">
            <v>0</v>
          </cell>
          <cell r="AH66809">
            <v>0</v>
          </cell>
          <cell r="AI66809">
            <v>0</v>
          </cell>
          <cell r="AJ66809">
            <v>0</v>
          </cell>
          <cell r="AK66809" t="b">
            <v>0</v>
          </cell>
          <cell r="AL66809" t="b">
            <v>0</v>
          </cell>
          <cell r="AM66809" t="b">
            <v>0</v>
          </cell>
          <cell r="AN66809" t="b">
            <v>0</v>
          </cell>
          <cell r="AO66809" t="b">
            <v>0</v>
          </cell>
          <cell r="AP66809" t="b">
            <v>0</v>
          </cell>
          <cell r="AQ66809" t="b">
            <v>0</v>
          </cell>
          <cell r="AR66809" t="b">
            <v>0</v>
          </cell>
          <cell r="AS66809" t="b">
            <v>0</v>
          </cell>
          <cell r="AT66809" t="b">
            <v>0</v>
          </cell>
          <cell r="AU66809" t="b">
            <v>0</v>
          </cell>
          <cell r="AV66809" t="b">
            <v>0</v>
          </cell>
          <cell r="AW66809" t="b">
            <v>0</v>
          </cell>
        </row>
        <row r="66810">
          <cell r="S66810" t="str">
            <v>RESERVOIR HILL</v>
          </cell>
          <cell r="AF66810">
            <v>0</v>
          </cell>
          <cell r="AG66810">
            <v>0</v>
          </cell>
          <cell r="AH66810">
            <v>0</v>
          </cell>
          <cell r="AI66810">
            <v>0</v>
          </cell>
          <cell r="AJ66810">
            <v>1</v>
          </cell>
          <cell r="AK66810" t="b">
            <v>0</v>
          </cell>
          <cell r="AL66810" t="b">
            <v>0</v>
          </cell>
          <cell r="AM66810" t="b">
            <v>0</v>
          </cell>
          <cell r="AN66810" t="b">
            <v>0</v>
          </cell>
          <cell r="AO66810" t="b">
            <v>0</v>
          </cell>
          <cell r="AP66810" t="b">
            <v>0</v>
          </cell>
          <cell r="AQ66810" t="b">
            <v>0</v>
          </cell>
          <cell r="AR66810" t="b">
            <v>0</v>
          </cell>
          <cell r="AS66810" t="b">
            <v>0</v>
          </cell>
          <cell r="AT66810" t="b">
            <v>0</v>
          </cell>
          <cell r="AU66810" t="b">
            <v>0</v>
          </cell>
          <cell r="AV66810" t="b">
            <v>0</v>
          </cell>
          <cell r="AW66810" t="b">
            <v>0</v>
          </cell>
        </row>
        <row r="66811">
          <cell r="S66811" t="str">
            <v>RESERVOIR HILL</v>
          </cell>
          <cell r="AF66811">
            <v>0</v>
          </cell>
          <cell r="AG66811">
            <v>0</v>
          </cell>
          <cell r="AH66811">
            <v>0</v>
          </cell>
          <cell r="AI66811">
            <v>0</v>
          </cell>
          <cell r="AJ66811">
            <v>1</v>
          </cell>
          <cell r="AK66811" t="b">
            <v>0</v>
          </cell>
          <cell r="AL66811" t="b">
            <v>0</v>
          </cell>
          <cell r="AM66811" t="b">
            <v>0</v>
          </cell>
          <cell r="AN66811" t="b">
            <v>0</v>
          </cell>
          <cell r="AO66811" t="b">
            <v>0</v>
          </cell>
          <cell r="AP66811" t="b">
            <v>0</v>
          </cell>
          <cell r="AQ66811" t="b">
            <v>0</v>
          </cell>
          <cell r="AR66811" t="b">
            <v>0</v>
          </cell>
          <cell r="AS66811" t="b">
            <v>0</v>
          </cell>
          <cell r="AT66811" t="b">
            <v>0</v>
          </cell>
          <cell r="AU66811" t="b">
            <v>0</v>
          </cell>
          <cell r="AV66811" t="b">
            <v>0</v>
          </cell>
          <cell r="AW66811" t="b">
            <v>0</v>
          </cell>
        </row>
        <row r="66812">
          <cell r="S66812" t="str">
            <v>WAVERLY</v>
          </cell>
          <cell r="AF66812">
            <v>0</v>
          </cell>
          <cell r="AG66812">
            <v>0</v>
          </cell>
          <cell r="AH66812">
            <v>0</v>
          </cell>
          <cell r="AI66812">
            <v>0</v>
          </cell>
          <cell r="AJ66812">
            <v>0</v>
          </cell>
          <cell r="AK66812" t="b">
            <v>0</v>
          </cell>
          <cell r="AL66812" t="b">
            <v>0</v>
          </cell>
          <cell r="AM66812" t="b">
            <v>0</v>
          </cell>
          <cell r="AN66812" t="b">
            <v>0</v>
          </cell>
          <cell r="AO66812" t="b">
            <v>0</v>
          </cell>
          <cell r="AP66812" t="b">
            <v>0</v>
          </cell>
          <cell r="AQ66812" t="b">
            <v>0</v>
          </cell>
          <cell r="AR66812" t="b">
            <v>0</v>
          </cell>
          <cell r="AS66812" t="b">
            <v>0</v>
          </cell>
          <cell r="AT66812" t="b">
            <v>0</v>
          </cell>
          <cell r="AU66812" t="b">
            <v>0</v>
          </cell>
          <cell r="AV66812" t="b">
            <v>0</v>
          </cell>
          <cell r="AW66812" t="b">
            <v>0</v>
          </cell>
        </row>
        <row r="66813">
          <cell r="S66813" t="str">
            <v>COLDSTREAM HOMESTEAD MONTEBELL</v>
          </cell>
          <cell r="AF66813">
            <v>0</v>
          </cell>
          <cell r="AG66813">
            <v>0</v>
          </cell>
          <cell r="AH66813">
            <v>0</v>
          </cell>
          <cell r="AI66813">
            <v>1</v>
          </cell>
          <cell r="AJ66813">
            <v>1</v>
          </cell>
          <cell r="AK66813" t="b">
            <v>0</v>
          </cell>
          <cell r="AL66813" t="b">
            <v>0</v>
          </cell>
          <cell r="AM66813" t="b">
            <v>0</v>
          </cell>
          <cell r="AN66813" t="b">
            <v>0</v>
          </cell>
          <cell r="AO66813" t="b">
            <v>0</v>
          </cell>
          <cell r="AP66813" t="b">
            <v>0</v>
          </cell>
          <cell r="AQ66813" t="b">
            <v>0</v>
          </cell>
          <cell r="AR66813" t="b">
            <v>0</v>
          </cell>
          <cell r="AS66813" t="b">
            <v>0</v>
          </cell>
          <cell r="AT66813" t="b">
            <v>0</v>
          </cell>
          <cell r="AU66813" t="b">
            <v>0</v>
          </cell>
          <cell r="AV66813" t="b">
            <v>0</v>
          </cell>
          <cell r="AW66813" t="b">
            <v>0</v>
          </cell>
        </row>
        <row r="66814">
          <cell r="S66814" t="str">
            <v>COLDSTREAM HOMESTEAD MONTEBELL</v>
          </cell>
          <cell r="AF66814">
            <v>0</v>
          </cell>
          <cell r="AG66814">
            <v>0</v>
          </cell>
          <cell r="AH66814">
            <v>0</v>
          </cell>
          <cell r="AI66814">
            <v>0</v>
          </cell>
          <cell r="AJ66814">
            <v>1</v>
          </cell>
          <cell r="AK66814" t="b">
            <v>0</v>
          </cell>
          <cell r="AL66814" t="b">
            <v>0</v>
          </cell>
          <cell r="AM66814" t="b">
            <v>0</v>
          </cell>
          <cell r="AN66814" t="b">
            <v>0</v>
          </cell>
          <cell r="AO66814" t="b">
            <v>0</v>
          </cell>
          <cell r="AP66814" t="b">
            <v>0</v>
          </cell>
          <cell r="AQ66814" t="b">
            <v>0</v>
          </cell>
          <cell r="AR66814" t="b">
            <v>0</v>
          </cell>
          <cell r="AS66814" t="b">
            <v>0</v>
          </cell>
          <cell r="AT66814" t="b">
            <v>0</v>
          </cell>
          <cell r="AU66814" t="b">
            <v>0</v>
          </cell>
          <cell r="AV66814" t="b">
            <v>0</v>
          </cell>
          <cell r="AW66814" t="b">
            <v>0</v>
          </cell>
        </row>
        <row r="66815">
          <cell r="S66815" t="str">
            <v>COLDSTREAM HOMESTEAD MONTEBELL</v>
          </cell>
          <cell r="AF66815">
            <v>0</v>
          </cell>
          <cell r="AG66815">
            <v>0</v>
          </cell>
          <cell r="AH66815">
            <v>0</v>
          </cell>
          <cell r="AI66815">
            <v>0</v>
          </cell>
          <cell r="AJ66815">
            <v>0</v>
          </cell>
          <cell r="AK66815" t="b">
            <v>0</v>
          </cell>
          <cell r="AL66815" t="b">
            <v>0</v>
          </cell>
          <cell r="AM66815" t="b">
            <v>0</v>
          </cell>
          <cell r="AN66815" t="b">
            <v>0</v>
          </cell>
          <cell r="AO66815" t="b">
            <v>0</v>
          </cell>
          <cell r="AP66815" t="b">
            <v>0</v>
          </cell>
          <cell r="AQ66815" t="b">
            <v>0</v>
          </cell>
          <cell r="AR66815" t="b">
            <v>0</v>
          </cell>
          <cell r="AS66815" t="b">
            <v>0</v>
          </cell>
          <cell r="AT66815" t="b">
            <v>0</v>
          </cell>
          <cell r="AU66815" t="b">
            <v>0</v>
          </cell>
          <cell r="AV66815" t="b">
            <v>0</v>
          </cell>
          <cell r="AW66815" t="b">
            <v>0</v>
          </cell>
        </row>
        <row r="66816">
          <cell r="S66816" t="str">
            <v>COLDSTREAM HOMESTEAD MONTEBELL</v>
          </cell>
          <cell r="AF66816">
            <v>0</v>
          </cell>
          <cell r="AG66816">
            <v>0</v>
          </cell>
          <cell r="AH66816">
            <v>0</v>
          </cell>
          <cell r="AI66816">
            <v>1</v>
          </cell>
          <cell r="AJ66816">
            <v>1</v>
          </cell>
          <cell r="AK66816" t="b">
            <v>0</v>
          </cell>
          <cell r="AL66816" t="b">
            <v>0</v>
          </cell>
          <cell r="AM66816" t="b">
            <v>0</v>
          </cell>
          <cell r="AN66816" t="b">
            <v>0</v>
          </cell>
          <cell r="AO66816" t="b">
            <v>0</v>
          </cell>
          <cell r="AP66816" t="b">
            <v>0</v>
          </cell>
          <cell r="AQ66816" t="b">
            <v>0</v>
          </cell>
          <cell r="AR66816" t="b">
            <v>0</v>
          </cell>
          <cell r="AS66816" t="b">
            <v>0</v>
          </cell>
          <cell r="AT66816" t="b">
            <v>0</v>
          </cell>
          <cell r="AU66816" t="b">
            <v>0</v>
          </cell>
          <cell r="AV66816" t="b">
            <v>0</v>
          </cell>
          <cell r="AW66816" t="b">
            <v>0</v>
          </cell>
        </row>
        <row r="66817">
          <cell r="S66817" t="str">
            <v>CENTRAL PARK HEIGHTS</v>
          </cell>
          <cell r="AF66817">
            <v>0</v>
          </cell>
          <cell r="AG66817">
            <v>0</v>
          </cell>
          <cell r="AH66817">
            <v>0</v>
          </cell>
          <cell r="AI66817">
            <v>0</v>
          </cell>
          <cell r="AJ66817">
            <v>0</v>
          </cell>
          <cell r="AK66817" t="b">
            <v>0</v>
          </cell>
          <cell r="AL66817" t="b">
            <v>0</v>
          </cell>
          <cell r="AM66817" t="b">
            <v>0</v>
          </cell>
          <cell r="AN66817" t="b">
            <v>0</v>
          </cell>
          <cell r="AO66817" t="b">
            <v>0</v>
          </cell>
          <cell r="AP66817" t="b">
            <v>0</v>
          </cell>
          <cell r="AQ66817" t="b">
            <v>0</v>
          </cell>
          <cell r="AR66817" t="b">
            <v>0</v>
          </cell>
          <cell r="AS66817" t="b">
            <v>0</v>
          </cell>
          <cell r="AT66817" t="b">
            <v>0</v>
          </cell>
          <cell r="AU66817" t="b">
            <v>0</v>
          </cell>
          <cell r="AV66817" t="b">
            <v>0</v>
          </cell>
          <cell r="AW66817" t="b">
            <v>0</v>
          </cell>
        </row>
        <row r="66818">
          <cell r="S66818" t="str">
            <v>MID-GOVANS</v>
          </cell>
          <cell r="AF66818">
            <v>0</v>
          </cell>
          <cell r="AG66818">
            <v>0</v>
          </cell>
          <cell r="AH66818">
            <v>0</v>
          </cell>
          <cell r="AI66818">
            <v>0</v>
          </cell>
          <cell r="AJ66818">
            <v>1</v>
          </cell>
          <cell r="AK66818" t="b">
            <v>0</v>
          </cell>
          <cell r="AL66818" t="b">
            <v>0</v>
          </cell>
          <cell r="AM66818" t="b">
            <v>0</v>
          </cell>
          <cell r="AN66818" t="b">
            <v>0</v>
          </cell>
          <cell r="AO66818" t="b">
            <v>0</v>
          </cell>
          <cell r="AP66818" t="b">
            <v>0</v>
          </cell>
          <cell r="AQ66818" t="b">
            <v>0</v>
          </cell>
          <cell r="AR66818" t="b">
            <v>0</v>
          </cell>
          <cell r="AS66818" t="b">
            <v>0</v>
          </cell>
          <cell r="AT66818" t="b">
            <v>0</v>
          </cell>
          <cell r="AU66818" t="b">
            <v>0</v>
          </cell>
          <cell r="AV66818" t="b">
            <v>0</v>
          </cell>
          <cell r="AW66818" t="b">
            <v>0</v>
          </cell>
        </row>
        <row r="66819">
          <cell r="S66819" t="str">
            <v>WINSTON-GOVANS</v>
          </cell>
          <cell r="AF66819">
            <v>0</v>
          </cell>
          <cell r="AG66819">
            <v>0</v>
          </cell>
          <cell r="AH66819">
            <v>0</v>
          </cell>
          <cell r="AI66819">
            <v>0</v>
          </cell>
          <cell r="AJ66819">
            <v>0</v>
          </cell>
          <cell r="AK66819" t="b">
            <v>0</v>
          </cell>
          <cell r="AL66819" t="b">
            <v>0</v>
          </cell>
          <cell r="AM66819" t="b">
            <v>0</v>
          </cell>
          <cell r="AN66819" t="b">
            <v>0</v>
          </cell>
          <cell r="AO66819" t="b">
            <v>0</v>
          </cell>
          <cell r="AP66819" t="b">
            <v>0</v>
          </cell>
          <cell r="AQ66819" t="b">
            <v>0</v>
          </cell>
          <cell r="AR66819" t="b">
            <v>0</v>
          </cell>
          <cell r="AS66819" t="b">
            <v>0</v>
          </cell>
          <cell r="AT66819" t="b">
            <v>0</v>
          </cell>
          <cell r="AU66819" t="b">
            <v>0</v>
          </cell>
          <cell r="AV66819" t="b">
            <v>0</v>
          </cell>
          <cell r="AW66819" t="b">
            <v>0</v>
          </cell>
        </row>
        <row r="66820">
          <cell r="S66820" t="str">
            <v>BELAIR-EDISON</v>
          </cell>
          <cell r="AF66820">
            <v>0</v>
          </cell>
          <cell r="AG66820">
            <v>0</v>
          </cell>
          <cell r="AH66820">
            <v>0</v>
          </cell>
          <cell r="AI66820">
            <v>1</v>
          </cell>
          <cell r="AJ66820">
            <v>1</v>
          </cell>
          <cell r="AK66820" t="b">
            <v>0</v>
          </cell>
          <cell r="AL66820" t="b">
            <v>0</v>
          </cell>
          <cell r="AM66820" t="b">
            <v>0</v>
          </cell>
          <cell r="AN66820" t="b">
            <v>0</v>
          </cell>
          <cell r="AO66820" t="b">
            <v>0</v>
          </cell>
          <cell r="AP66820" t="b">
            <v>0</v>
          </cell>
          <cell r="AQ66820" t="b">
            <v>0</v>
          </cell>
          <cell r="AR66820" t="b">
            <v>0</v>
          </cell>
          <cell r="AS66820" t="b">
            <v>0</v>
          </cell>
          <cell r="AT66820" t="b">
            <v>0</v>
          </cell>
          <cell r="AU66820" t="b">
            <v>0</v>
          </cell>
          <cell r="AV66820" t="b">
            <v>0</v>
          </cell>
          <cell r="AW66820" t="b">
            <v>0</v>
          </cell>
        </row>
        <row r="66821">
          <cell r="S66821" t="str">
            <v>FRANKFORD</v>
          </cell>
          <cell r="AF66821">
            <v>0</v>
          </cell>
          <cell r="AG66821">
            <v>0</v>
          </cell>
          <cell r="AH66821">
            <v>0</v>
          </cell>
          <cell r="AI66821">
            <v>0</v>
          </cell>
          <cell r="AJ66821">
            <v>0</v>
          </cell>
          <cell r="AK66821" t="b">
            <v>0</v>
          </cell>
          <cell r="AL66821" t="b">
            <v>0</v>
          </cell>
          <cell r="AM66821" t="b">
            <v>0</v>
          </cell>
          <cell r="AN66821" t="b">
            <v>0</v>
          </cell>
          <cell r="AO66821" t="b">
            <v>0</v>
          </cell>
          <cell r="AP66821" t="b">
            <v>0</v>
          </cell>
          <cell r="AQ66821" t="b">
            <v>0</v>
          </cell>
          <cell r="AR66821" t="b">
            <v>0</v>
          </cell>
          <cell r="AS66821" t="b">
            <v>0</v>
          </cell>
          <cell r="AT66821" t="b">
            <v>0</v>
          </cell>
          <cell r="AU66821" t="b">
            <v>0</v>
          </cell>
          <cell r="AV66821" t="b">
            <v>0</v>
          </cell>
          <cell r="AW66821" t="b">
            <v>0</v>
          </cell>
        </row>
        <row r="66822">
          <cell r="S66822" t="str">
            <v>CURTIS BAY</v>
          </cell>
          <cell r="AF66822">
            <v>0</v>
          </cell>
          <cell r="AG66822">
            <v>0</v>
          </cell>
          <cell r="AH66822">
            <v>0</v>
          </cell>
          <cell r="AI66822">
            <v>0</v>
          </cell>
          <cell r="AJ66822">
            <v>0</v>
          </cell>
          <cell r="AK66822" t="b">
            <v>0</v>
          </cell>
          <cell r="AL66822" t="b">
            <v>0</v>
          </cell>
          <cell r="AM66822" t="b">
            <v>0</v>
          </cell>
          <cell r="AN66822" t="b">
            <v>0</v>
          </cell>
          <cell r="AO66822" t="b">
            <v>0</v>
          </cell>
          <cell r="AP66822" t="b">
            <v>0</v>
          </cell>
          <cell r="AQ66822" t="b">
            <v>0</v>
          </cell>
          <cell r="AR66822" t="b">
            <v>0</v>
          </cell>
          <cell r="AS66822" t="b">
            <v>0</v>
          </cell>
          <cell r="AT66822" t="b">
            <v>0</v>
          </cell>
          <cell r="AU66822" t="b">
            <v>0</v>
          </cell>
          <cell r="AV66822" t="b">
            <v>0</v>
          </cell>
          <cell r="AW66822" t="b">
            <v>0</v>
          </cell>
        </row>
        <row r="66823">
          <cell r="S66823" t="str">
            <v>CURTIS BAY</v>
          </cell>
          <cell r="AF66823">
            <v>0</v>
          </cell>
          <cell r="AG66823">
            <v>1</v>
          </cell>
          <cell r="AH66823">
            <v>1</v>
          </cell>
          <cell r="AI66823">
            <v>1</v>
          </cell>
          <cell r="AJ66823">
            <v>1</v>
          </cell>
          <cell r="AK66823" t="b">
            <v>0</v>
          </cell>
          <cell r="AL66823" t="b">
            <v>0</v>
          </cell>
          <cell r="AM66823" t="b">
            <v>0</v>
          </cell>
          <cell r="AN66823" t="b">
            <v>0</v>
          </cell>
          <cell r="AO66823" t="b">
            <v>0</v>
          </cell>
          <cell r="AP66823" t="b">
            <v>0</v>
          </cell>
          <cell r="AQ66823" t="b">
            <v>0</v>
          </cell>
          <cell r="AR66823" t="b">
            <v>0</v>
          </cell>
          <cell r="AS66823" t="b">
            <v>0</v>
          </cell>
          <cell r="AT66823" t="b">
            <v>0</v>
          </cell>
          <cell r="AU66823" t="b">
            <v>0</v>
          </cell>
          <cell r="AV66823" t="b">
            <v>0</v>
          </cell>
          <cell r="AW66823" t="b">
            <v>0</v>
          </cell>
        </row>
        <row r="66824">
          <cell r="S66824" t="str">
            <v>CURTIS BAY</v>
          </cell>
          <cell r="AF66824">
            <v>0</v>
          </cell>
          <cell r="AG66824">
            <v>0</v>
          </cell>
          <cell r="AH66824">
            <v>0</v>
          </cell>
          <cell r="AI66824">
            <v>0</v>
          </cell>
          <cell r="AJ66824">
            <v>1</v>
          </cell>
          <cell r="AK66824" t="b">
            <v>0</v>
          </cell>
          <cell r="AL66824" t="b">
            <v>0</v>
          </cell>
          <cell r="AM66824" t="b">
            <v>0</v>
          </cell>
          <cell r="AN66824" t="b">
            <v>0</v>
          </cell>
          <cell r="AO66824" t="b">
            <v>0</v>
          </cell>
          <cell r="AP66824" t="b">
            <v>0</v>
          </cell>
          <cell r="AQ66824" t="b">
            <v>0</v>
          </cell>
          <cell r="AR66824" t="b">
            <v>0</v>
          </cell>
          <cell r="AS66824" t="b">
            <v>0</v>
          </cell>
          <cell r="AT66824" t="b">
            <v>0</v>
          </cell>
          <cell r="AU66824" t="b">
            <v>0</v>
          </cell>
          <cell r="AV66824" t="b">
            <v>0</v>
          </cell>
          <cell r="AW66824" t="b">
            <v>0</v>
          </cell>
        </row>
        <row r="66825">
          <cell r="S66825" t="str">
            <v>WEST ARLINGTON</v>
          </cell>
          <cell r="AF66825">
            <v>0</v>
          </cell>
          <cell r="AG66825">
            <v>0</v>
          </cell>
          <cell r="AH66825">
            <v>0</v>
          </cell>
          <cell r="AI66825">
            <v>1</v>
          </cell>
          <cell r="AJ66825">
            <v>1</v>
          </cell>
          <cell r="AK66825" t="b">
            <v>0</v>
          </cell>
          <cell r="AL66825" t="b">
            <v>0</v>
          </cell>
          <cell r="AM66825" t="b">
            <v>0</v>
          </cell>
          <cell r="AN66825" t="b">
            <v>0</v>
          </cell>
          <cell r="AO66825" t="b">
            <v>0</v>
          </cell>
          <cell r="AP66825" t="b">
            <v>0</v>
          </cell>
          <cell r="AQ66825" t="b">
            <v>0</v>
          </cell>
          <cell r="AR66825" t="b">
            <v>0</v>
          </cell>
          <cell r="AS66825" t="b">
            <v>0</v>
          </cell>
          <cell r="AT66825" t="b">
            <v>0</v>
          </cell>
          <cell r="AU66825" t="b">
            <v>0</v>
          </cell>
          <cell r="AV66825" t="b">
            <v>0</v>
          </cell>
          <cell r="AW66825" t="b">
            <v>0</v>
          </cell>
        </row>
        <row r="66826">
          <cell r="S66826" t="str">
            <v>SHIPLEY HILL</v>
          </cell>
          <cell r="AF66826">
            <v>1</v>
          </cell>
          <cell r="AG66826">
            <v>1</v>
          </cell>
          <cell r="AH66826">
            <v>1</v>
          </cell>
          <cell r="AI66826">
            <v>1</v>
          </cell>
          <cell r="AJ66826">
            <v>1</v>
          </cell>
          <cell r="AK66826" t="b">
            <v>0</v>
          </cell>
          <cell r="AL66826" t="b">
            <v>0</v>
          </cell>
          <cell r="AM66826" t="b">
            <v>0</v>
          </cell>
          <cell r="AN66826" t="b">
            <v>0</v>
          </cell>
          <cell r="AO66826" t="b">
            <v>0</v>
          </cell>
          <cell r="AP66826" t="b">
            <v>0</v>
          </cell>
          <cell r="AQ66826" t="b">
            <v>0</v>
          </cell>
          <cell r="AR66826" t="b">
            <v>0</v>
          </cell>
          <cell r="AS66826" t="b">
            <v>0</v>
          </cell>
          <cell r="AT66826" t="b">
            <v>0</v>
          </cell>
          <cell r="AU66826" t="b">
            <v>0</v>
          </cell>
          <cell r="AV66826" t="b">
            <v>0</v>
          </cell>
          <cell r="AW66826" t="b">
            <v>0</v>
          </cell>
        </row>
        <row r="66827">
          <cell r="S66827" t="str">
            <v>SHIPLEY HILL</v>
          </cell>
          <cell r="AF66827">
            <v>1</v>
          </cell>
          <cell r="AG66827">
            <v>1</v>
          </cell>
          <cell r="AH66827">
            <v>1</v>
          </cell>
          <cell r="AI66827">
            <v>1</v>
          </cell>
          <cell r="AJ66827">
            <v>1</v>
          </cell>
          <cell r="AK66827" t="b">
            <v>0</v>
          </cell>
          <cell r="AL66827" t="b">
            <v>0</v>
          </cell>
          <cell r="AM66827" t="b">
            <v>0</v>
          </cell>
          <cell r="AN66827" t="b">
            <v>0</v>
          </cell>
          <cell r="AO66827" t="b">
            <v>0</v>
          </cell>
          <cell r="AP66827" t="b">
            <v>0</v>
          </cell>
          <cell r="AQ66827" t="b">
            <v>0</v>
          </cell>
          <cell r="AR66827" t="b">
            <v>0</v>
          </cell>
          <cell r="AS66827" t="b">
            <v>0</v>
          </cell>
          <cell r="AT66827" t="b">
            <v>0</v>
          </cell>
          <cell r="AU66827" t="b">
            <v>0</v>
          </cell>
          <cell r="AV66827" t="b">
            <v>0</v>
          </cell>
          <cell r="AW66827" t="b">
            <v>0</v>
          </cell>
        </row>
        <row r="66828">
          <cell r="S66828" t="str">
            <v>COPPIN HEIGHTS/ASH-CO-EAST</v>
          </cell>
          <cell r="AF66828">
            <v>1</v>
          </cell>
          <cell r="AG66828">
            <v>1</v>
          </cell>
          <cell r="AH66828">
            <v>1</v>
          </cell>
          <cell r="AI66828">
            <v>1</v>
          </cell>
          <cell r="AJ66828">
            <v>1</v>
          </cell>
          <cell r="AK66828" t="b">
            <v>0</v>
          </cell>
          <cell r="AL66828" t="b">
            <v>0</v>
          </cell>
          <cell r="AM66828" t="b">
            <v>0</v>
          </cell>
          <cell r="AN66828" t="b">
            <v>0</v>
          </cell>
          <cell r="AO66828" t="b">
            <v>0</v>
          </cell>
          <cell r="AP66828" t="b">
            <v>0</v>
          </cell>
          <cell r="AQ66828" t="b">
            <v>0</v>
          </cell>
          <cell r="AR66828" t="b">
            <v>0</v>
          </cell>
          <cell r="AS66828" t="b">
            <v>0</v>
          </cell>
          <cell r="AT66828" t="b">
            <v>0</v>
          </cell>
          <cell r="AU66828" t="b">
            <v>0</v>
          </cell>
          <cell r="AV66828" t="b">
            <v>0</v>
          </cell>
          <cell r="AW66828" t="b">
            <v>0</v>
          </cell>
        </row>
        <row r="66829">
          <cell r="S66829" t="str">
            <v>FRANKLINTOWN ROAD</v>
          </cell>
          <cell r="AF66829">
            <v>0</v>
          </cell>
          <cell r="AG66829">
            <v>0</v>
          </cell>
          <cell r="AH66829">
            <v>0</v>
          </cell>
          <cell r="AI66829">
            <v>0</v>
          </cell>
          <cell r="AJ66829">
            <v>1</v>
          </cell>
          <cell r="AK66829" t="b">
            <v>0</v>
          </cell>
          <cell r="AL66829" t="b">
            <v>0</v>
          </cell>
          <cell r="AM66829" t="b">
            <v>0</v>
          </cell>
          <cell r="AN66829" t="b">
            <v>0</v>
          </cell>
          <cell r="AO66829" t="b">
            <v>0</v>
          </cell>
          <cell r="AP66829" t="b">
            <v>0</v>
          </cell>
          <cell r="AQ66829" t="b">
            <v>0</v>
          </cell>
          <cell r="AR66829" t="b">
            <v>0</v>
          </cell>
          <cell r="AS66829" t="b">
            <v>0</v>
          </cell>
          <cell r="AT66829" t="b">
            <v>0</v>
          </cell>
          <cell r="AU66829" t="b">
            <v>0</v>
          </cell>
          <cell r="AV66829" t="b">
            <v>0</v>
          </cell>
          <cell r="AW66829" t="b">
            <v>0</v>
          </cell>
        </row>
        <row r="66830">
          <cell r="S66830" t="str">
            <v>DORCHESTER</v>
          </cell>
          <cell r="AF66830">
            <v>0</v>
          </cell>
          <cell r="AG66830">
            <v>0</v>
          </cell>
          <cell r="AH66830">
            <v>0</v>
          </cell>
          <cell r="AI66830">
            <v>0</v>
          </cell>
          <cell r="AJ66830">
            <v>1</v>
          </cell>
          <cell r="AK66830" t="b">
            <v>0</v>
          </cell>
          <cell r="AL66830" t="b">
            <v>0</v>
          </cell>
          <cell r="AM66830" t="b">
            <v>0</v>
          </cell>
          <cell r="AN66830" t="b">
            <v>0</v>
          </cell>
          <cell r="AO66830" t="b">
            <v>0</v>
          </cell>
          <cell r="AP66830" t="b">
            <v>0</v>
          </cell>
          <cell r="AQ66830" t="b">
            <v>0</v>
          </cell>
          <cell r="AR66830" t="b">
            <v>0</v>
          </cell>
          <cell r="AS66830" t="b">
            <v>0</v>
          </cell>
          <cell r="AT66830" t="b">
            <v>0</v>
          </cell>
          <cell r="AU66830" t="b">
            <v>0</v>
          </cell>
          <cell r="AV66830" t="b">
            <v>0</v>
          </cell>
          <cell r="AW66830" t="b">
            <v>0</v>
          </cell>
        </row>
        <row r="66831">
          <cell r="S66831" t="str">
            <v>CONCERNED CITIZENS OF FOREST P</v>
          </cell>
          <cell r="AF66831">
            <v>0</v>
          </cell>
          <cell r="AG66831">
            <v>0</v>
          </cell>
          <cell r="AH66831">
            <v>0</v>
          </cell>
          <cell r="AI66831">
            <v>0</v>
          </cell>
          <cell r="AJ66831">
            <v>1</v>
          </cell>
          <cell r="AK66831" t="b">
            <v>0</v>
          </cell>
          <cell r="AL66831" t="b">
            <v>0</v>
          </cell>
          <cell r="AM66831" t="b">
            <v>0</v>
          </cell>
          <cell r="AN66831" t="b">
            <v>0</v>
          </cell>
          <cell r="AO66831" t="b">
            <v>0</v>
          </cell>
          <cell r="AP66831" t="b">
            <v>0</v>
          </cell>
          <cell r="AQ66831" t="b">
            <v>0</v>
          </cell>
          <cell r="AR66831" t="b">
            <v>0</v>
          </cell>
          <cell r="AS66831" t="b">
            <v>0</v>
          </cell>
          <cell r="AT66831" t="b">
            <v>0</v>
          </cell>
          <cell r="AU66831" t="b">
            <v>0</v>
          </cell>
          <cell r="AV66831" t="b">
            <v>0</v>
          </cell>
          <cell r="AW66831" t="b">
            <v>0</v>
          </cell>
        </row>
        <row r="66832">
          <cell r="S66832" t="str">
            <v>REMINGTON</v>
          </cell>
          <cell r="AF66832">
            <v>0</v>
          </cell>
          <cell r="AG66832">
            <v>0</v>
          </cell>
          <cell r="AH66832">
            <v>0</v>
          </cell>
          <cell r="AI66832">
            <v>0</v>
          </cell>
          <cell r="AJ66832">
            <v>0</v>
          </cell>
          <cell r="AK66832" t="b">
            <v>0</v>
          </cell>
          <cell r="AL66832" t="b">
            <v>0</v>
          </cell>
          <cell r="AM66832" t="b">
            <v>0</v>
          </cell>
          <cell r="AN66832" t="b">
            <v>0</v>
          </cell>
          <cell r="AO66832" t="b">
            <v>0</v>
          </cell>
          <cell r="AP66832" t="b">
            <v>0</v>
          </cell>
          <cell r="AQ66832" t="b">
            <v>0</v>
          </cell>
          <cell r="AR66832" t="b">
            <v>0</v>
          </cell>
          <cell r="AS66832" t="b">
            <v>0</v>
          </cell>
          <cell r="AT66832" t="b">
            <v>0</v>
          </cell>
          <cell r="AU66832" t="b">
            <v>0</v>
          </cell>
          <cell r="AV66832" t="b">
            <v>0</v>
          </cell>
          <cell r="AW66832" t="b">
            <v>0</v>
          </cell>
        </row>
        <row r="66833">
          <cell r="S66833" t="str">
            <v>REMINGTON</v>
          </cell>
          <cell r="AF66833">
            <v>0</v>
          </cell>
          <cell r="AG66833">
            <v>0</v>
          </cell>
          <cell r="AH66833">
            <v>0</v>
          </cell>
          <cell r="AI66833">
            <v>1</v>
          </cell>
          <cell r="AJ66833">
            <v>1</v>
          </cell>
          <cell r="AK66833" t="b">
            <v>0</v>
          </cell>
          <cell r="AL66833" t="b">
            <v>0</v>
          </cell>
          <cell r="AM66833" t="b">
            <v>0</v>
          </cell>
          <cell r="AN66833" t="b">
            <v>0</v>
          </cell>
          <cell r="AO66833" t="b">
            <v>0</v>
          </cell>
          <cell r="AP66833" t="b">
            <v>0</v>
          </cell>
          <cell r="AQ66833" t="b">
            <v>0</v>
          </cell>
          <cell r="AR66833" t="b">
            <v>0</v>
          </cell>
          <cell r="AS66833" t="b">
            <v>0</v>
          </cell>
          <cell r="AT66833" t="b">
            <v>0</v>
          </cell>
          <cell r="AU66833" t="b">
            <v>0</v>
          </cell>
          <cell r="AV66833" t="b">
            <v>0</v>
          </cell>
          <cell r="AW66833" t="b">
            <v>0</v>
          </cell>
        </row>
        <row r="66834">
          <cell r="S66834" t="str">
            <v>STONEWOOD-PENTWOOD-WINSTON</v>
          </cell>
          <cell r="AF66834">
            <v>0</v>
          </cell>
          <cell r="AG66834">
            <v>0</v>
          </cell>
          <cell r="AH66834">
            <v>0</v>
          </cell>
          <cell r="AI66834">
            <v>0</v>
          </cell>
          <cell r="AJ66834">
            <v>0</v>
          </cell>
          <cell r="AK66834" t="b">
            <v>0</v>
          </cell>
          <cell r="AL66834" t="b">
            <v>0</v>
          </cell>
          <cell r="AM66834" t="b">
            <v>0</v>
          </cell>
          <cell r="AN66834" t="b">
            <v>0</v>
          </cell>
          <cell r="AO66834" t="b">
            <v>0</v>
          </cell>
          <cell r="AP66834" t="b">
            <v>0</v>
          </cell>
          <cell r="AQ66834" t="b">
            <v>0</v>
          </cell>
          <cell r="AR66834" t="b">
            <v>0</v>
          </cell>
          <cell r="AS66834" t="b">
            <v>0</v>
          </cell>
          <cell r="AT66834" t="b">
            <v>0</v>
          </cell>
          <cell r="AU66834" t="b">
            <v>0</v>
          </cell>
          <cell r="AV66834" t="b">
            <v>0</v>
          </cell>
          <cell r="AW66834" t="b">
            <v>0</v>
          </cell>
        </row>
        <row r="66835">
          <cell r="S66835" t="str">
            <v>COLDSTREAM HOMESTEAD MONTEBELL</v>
          </cell>
          <cell r="AF66835">
            <v>0</v>
          </cell>
          <cell r="AG66835">
            <v>0</v>
          </cell>
          <cell r="AH66835">
            <v>0</v>
          </cell>
          <cell r="AI66835">
            <v>0</v>
          </cell>
          <cell r="AJ66835">
            <v>0</v>
          </cell>
          <cell r="AK66835" t="b">
            <v>0</v>
          </cell>
          <cell r="AL66835" t="b">
            <v>0</v>
          </cell>
          <cell r="AM66835" t="b">
            <v>0</v>
          </cell>
          <cell r="AN66835" t="b">
            <v>0</v>
          </cell>
          <cell r="AO66835" t="b">
            <v>0</v>
          </cell>
          <cell r="AP66835" t="b">
            <v>0</v>
          </cell>
          <cell r="AQ66835" t="b">
            <v>0</v>
          </cell>
          <cell r="AR66835" t="b">
            <v>0</v>
          </cell>
          <cell r="AS66835" t="b">
            <v>0</v>
          </cell>
          <cell r="AT66835" t="b">
            <v>0</v>
          </cell>
          <cell r="AU66835" t="b">
            <v>0</v>
          </cell>
          <cell r="AV66835" t="b">
            <v>0</v>
          </cell>
          <cell r="AW66835" t="b">
            <v>0</v>
          </cell>
        </row>
        <row r="66836">
          <cell r="S66836" t="str">
            <v>BELAIR-EDISON</v>
          </cell>
          <cell r="AF66836">
            <v>0</v>
          </cell>
          <cell r="AG66836">
            <v>0</v>
          </cell>
          <cell r="AH66836">
            <v>0</v>
          </cell>
          <cell r="AI66836">
            <v>0</v>
          </cell>
          <cell r="AJ66836">
            <v>0</v>
          </cell>
          <cell r="AK66836" t="b">
            <v>0</v>
          </cell>
          <cell r="AL66836" t="b">
            <v>0</v>
          </cell>
          <cell r="AM66836" t="b">
            <v>0</v>
          </cell>
          <cell r="AN66836" t="b">
            <v>0</v>
          </cell>
          <cell r="AO66836" t="b">
            <v>0</v>
          </cell>
          <cell r="AP66836" t="b">
            <v>0</v>
          </cell>
          <cell r="AQ66836" t="b">
            <v>0</v>
          </cell>
          <cell r="AR66836" t="b">
            <v>0</v>
          </cell>
          <cell r="AS66836" t="b">
            <v>0</v>
          </cell>
          <cell r="AT66836" t="b">
            <v>0</v>
          </cell>
          <cell r="AU66836" t="b">
            <v>0</v>
          </cell>
          <cell r="AV66836" t="b">
            <v>0</v>
          </cell>
          <cell r="AW66836" t="b">
            <v>0</v>
          </cell>
        </row>
        <row r="66837">
          <cell r="S66837" t="str">
            <v>BELAIR-EDISON</v>
          </cell>
          <cell r="AF66837">
            <v>0</v>
          </cell>
          <cell r="AG66837">
            <v>0</v>
          </cell>
          <cell r="AH66837">
            <v>0</v>
          </cell>
          <cell r="AI66837">
            <v>0</v>
          </cell>
          <cell r="AJ66837">
            <v>0</v>
          </cell>
          <cell r="AK66837" t="b">
            <v>0</v>
          </cell>
          <cell r="AL66837" t="b">
            <v>0</v>
          </cell>
          <cell r="AM66837" t="b">
            <v>0</v>
          </cell>
          <cell r="AN66837" t="b">
            <v>0</v>
          </cell>
          <cell r="AO66837" t="b">
            <v>0</v>
          </cell>
          <cell r="AP66837" t="b">
            <v>0</v>
          </cell>
          <cell r="AQ66837" t="b">
            <v>0</v>
          </cell>
          <cell r="AR66837" t="b">
            <v>0</v>
          </cell>
          <cell r="AS66837" t="b">
            <v>0</v>
          </cell>
          <cell r="AT66837" t="b">
            <v>0</v>
          </cell>
          <cell r="AU66837" t="b">
            <v>0</v>
          </cell>
          <cell r="AV66837" t="b">
            <v>0</v>
          </cell>
          <cell r="AW66837" t="b">
            <v>0</v>
          </cell>
        </row>
        <row r="66838">
          <cell r="S66838" t="str">
            <v>FALLSTAFF</v>
          </cell>
          <cell r="AF66838">
            <v>0</v>
          </cell>
          <cell r="AG66838">
            <v>0</v>
          </cell>
          <cell r="AH66838">
            <v>0</v>
          </cell>
          <cell r="AI66838">
            <v>0</v>
          </cell>
          <cell r="AJ66838">
            <v>1</v>
          </cell>
          <cell r="AK66838" t="b">
            <v>0</v>
          </cell>
          <cell r="AL66838" t="b">
            <v>0</v>
          </cell>
          <cell r="AM66838" t="b">
            <v>0</v>
          </cell>
          <cell r="AN66838" t="b">
            <v>0</v>
          </cell>
          <cell r="AO66838" t="b">
            <v>0</v>
          </cell>
          <cell r="AP66838" t="b">
            <v>0</v>
          </cell>
          <cell r="AQ66838" t="b">
            <v>0</v>
          </cell>
          <cell r="AR66838" t="b">
            <v>0</v>
          </cell>
          <cell r="AS66838" t="b">
            <v>0</v>
          </cell>
          <cell r="AT66838" t="b">
            <v>0</v>
          </cell>
          <cell r="AU66838" t="b">
            <v>0</v>
          </cell>
          <cell r="AV66838" t="b">
            <v>0</v>
          </cell>
          <cell r="AW66838" t="b">
            <v>0</v>
          </cell>
        </row>
        <row r="66839">
          <cell r="S66839" t="str">
            <v>NEW NORTHWOOD</v>
          </cell>
          <cell r="AF66839">
            <v>0</v>
          </cell>
          <cell r="AG66839">
            <v>0</v>
          </cell>
          <cell r="AH66839">
            <v>0</v>
          </cell>
          <cell r="AI66839">
            <v>0</v>
          </cell>
          <cell r="AJ66839">
            <v>1</v>
          </cell>
          <cell r="AK66839" t="b">
            <v>0</v>
          </cell>
          <cell r="AL66839" t="b">
            <v>0</v>
          </cell>
          <cell r="AM66839" t="b">
            <v>0</v>
          </cell>
          <cell r="AN66839" t="b">
            <v>0</v>
          </cell>
          <cell r="AO66839" t="b">
            <v>0</v>
          </cell>
          <cell r="AP66839" t="b">
            <v>0</v>
          </cell>
          <cell r="AQ66839" t="b">
            <v>0</v>
          </cell>
          <cell r="AR66839" t="b">
            <v>0</v>
          </cell>
          <cell r="AS66839" t="b">
            <v>0</v>
          </cell>
          <cell r="AT66839" t="b">
            <v>0</v>
          </cell>
          <cell r="AU66839" t="b">
            <v>0</v>
          </cell>
          <cell r="AV66839" t="b">
            <v>0</v>
          </cell>
          <cell r="AW66839" t="b">
            <v>0</v>
          </cell>
        </row>
        <row r="66840">
          <cell r="S66840" t="str">
            <v>HARFORD-ECHODALE/PERRING PARKW</v>
          </cell>
          <cell r="AF66840">
            <v>0</v>
          </cell>
          <cell r="AG66840">
            <v>0</v>
          </cell>
          <cell r="AH66840">
            <v>0</v>
          </cell>
          <cell r="AI66840">
            <v>0</v>
          </cell>
          <cell r="AJ66840">
            <v>1</v>
          </cell>
          <cell r="AK66840" t="b">
            <v>0</v>
          </cell>
          <cell r="AL66840" t="b">
            <v>0</v>
          </cell>
          <cell r="AM66840" t="b">
            <v>0</v>
          </cell>
          <cell r="AN66840" t="b">
            <v>0</v>
          </cell>
          <cell r="AO66840" t="b">
            <v>0</v>
          </cell>
          <cell r="AP66840" t="b">
            <v>0</v>
          </cell>
          <cell r="AQ66840" t="b">
            <v>0</v>
          </cell>
          <cell r="AR66840" t="b">
            <v>0</v>
          </cell>
          <cell r="AS66840" t="b">
            <v>0</v>
          </cell>
          <cell r="AT66840" t="b">
            <v>0</v>
          </cell>
          <cell r="AU66840" t="b">
            <v>0</v>
          </cell>
          <cell r="AV66840" t="b">
            <v>0</v>
          </cell>
          <cell r="AW66840" t="b">
            <v>0</v>
          </cell>
        </row>
        <row r="66841">
          <cell r="S66841" t="str">
            <v>CEDMONT</v>
          </cell>
          <cell r="AF66841">
            <v>0</v>
          </cell>
          <cell r="AG66841">
            <v>0</v>
          </cell>
          <cell r="AH66841">
            <v>0</v>
          </cell>
          <cell r="AI66841">
            <v>0</v>
          </cell>
          <cell r="AJ66841">
            <v>1</v>
          </cell>
          <cell r="AK66841" t="b">
            <v>0</v>
          </cell>
          <cell r="AL66841" t="b">
            <v>0</v>
          </cell>
          <cell r="AM66841" t="b">
            <v>0</v>
          </cell>
          <cell r="AN66841" t="b">
            <v>0</v>
          </cell>
          <cell r="AO66841" t="b">
            <v>0</v>
          </cell>
          <cell r="AP66841" t="b">
            <v>0</v>
          </cell>
          <cell r="AQ66841" t="b">
            <v>0</v>
          </cell>
          <cell r="AR66841" t="b">
            <v>0</v>
          </cell>
          <cell r="AS66841" t="b">
            <v>0</v>
          </cell>
          <cell r="AT66841" t="b">
            <v>0</v>
          </cell>
          <cell r="AU66841" t="b">
            <v>0</v>
          </cell>
          <cell r="AV66841" t="b">
            <v>0</v>
          </cell>
          <cell r="AW66841" t="b">
            <v>0</v>
          </cell>
        </row>
        <row r="66842">
          <cell r="S66842" t="str">
            <v>WILSON HEIGHTS</v>
          </cell>
          <cell r="AF66842">
            <v>0</v>
          </cell>
          <cell r="AG66842">
            <v>0</v>
          </cell>
          <cell r="AH66842">
            <v>0</v>
          </cell>
          <cell r="AI66842">
            <v>0</v>
          </cell>
          <cell r="AJ66842">
            <v>0</v>
          </cell>
          <cell r="AK66842" t="b">
            <v>0</v>
          </cell>
          <cell r="AL66842" t="b">
            <v>0</v>
          </cell>
          <cell r="AM66842" t="b">
            <v>0</v>
          </cell>
          <cell r="AN66842" t="b">
            <v>0</v>
          </cell>
          <cell r="AO66842" t="b">
            <v>0</v>
          </cell>
          <cell r="AP66842" t="b">
            <v>0</v>
          </cell>
          <cell r="AQ66842" t="b">
            <v>0</v>
          </cell>
          <cell r="AR66842" t="b">
            <v>0</v>
          </cell>
          <cell r="AS66842" t="b">
            <v>0</v>
          </cell>
          <cell r="AT66842" t="b">
            <v>0</v>
          </cell>
          <cell r="AU66842" t="b">
            <v>0</v>
          </cell>
          <cell r="AV66842" t="b">
            <v>0</v>
          </cell>
          <cell r="AW66842" t="b">
            <v>0</v>
          </cell>
        </row>
        <row r="66843">
          <cell r="S66843" t="str">
            <v>BALTIMORE HIGHLANDS</v>
          </cell>
          <cell r="AF66843">
            <v>0</v>
          </cell>
          <cell r="AG66843">
            <v>0</v>
          </cell>
          <cell r="AH66843">
            <v>0</v>
          </cell>
          <cell r="AI66843">
            <v>0</v>
          </cell>
          <cell r="AJ66843">
            <v>0</v>
          </cell>
          <cell r="AK66843" t="b">
            <v>0</v>
          </cell>
          <cell r="AL66843" t="b">
            <v>0</v>
          </cell>
          <cell r="AM66843" t="b">
            <v>0</v>
          </cell>
          <cell r="AN66843" t="b">
            <v>0</v>
          </cell>
          <cell r="AO66843" t="b">
            <v>0</v>
          </cell>
          <cell r="AP66843" t="b">
            <v>0</v>
          </cell>
          <cell r="AQ66843" t="b">
            <v>0</v>
          </cell>
          <cell r="AR66843" t="b">
            <v>0</v>
          </cell>
          <cell r="AS66843" t="b">
            <v>0</v>
          </cell>
          <cell r="AT66843" t="b">
            <v>0</v>
          </cell>
          <cell r="AU66843" t="b">
            <v>0</v>
          </cell>
          <cell r="AV66843" t="b">
            <v>0</v>
          </cell>
          <cell r="AW66843" t="b">
            <v>0</v>
          </cell>
        </row>
        <row r="66844">
          <cell r="S66844" t="str">
            <v>UPTON</v>
          </cell>
          <cell r="AF66844">
            <v>0</v>
          </cell>
          <cell r="AG66844">
            <v>0</v>
          </cell>
          <cell r="AH66844">
            <v>0</v>
          </cell>
          <cell r="AI66844">
            <v>1</v>
          </cell>
          <cell r="AJ66844">
            <v>1</v>
          </cell>
          <cell r="AK66844" t="b">
            <v>0</v>
          </cell>
          <cell r="AL66844" t="b">
            <v>0</v>
          </cell>
          <cell r="AM66844" t="b">
            <v>0</v>
          </cell>
          <cell r="AN66844" t="b">
            <v>0</v>
          </cell>
          <cell r="AO66844" t="b">
            <v>0</v>
          </cell>
          <cell r="AP66844" t="b">
            <v>0</v>
          </cell>
          <cell r="AQ66844" t="b">
            <v>0</v>
          </cell>
          <cell r="AR66844" t="b">
            <v>0</v>
          </cell>
          <cell r="AS66844" t="b">
            <v>0</v>
          </cell>
          <cell r="AT66844" t="b">
            <v>0</v>
          </cell>
          <cell r="AU66844" t="b">
            <v>0</v>
          </cell>
          <cell r="AV66844" t="b">
            <v>0</v>
          </cell>
          <cell r="AW66844" t="b">
            <v>0</v>
          </cell>
        </row>
        <row r="66845">
          <cell r="S66845" t="str">
            <v>JOHNSTON SQUARE</v>
          </cell>
          <cell r="AF66845">
            <v>1</v>
          </cell>
          <cell r="AG66845">
            <v>1</v>
          </cell>
          <cell r="AH66845">
            <v>1</v>
          </cell>
          <cell r="AI66845">
            <v>1</v>
          </cell>
          <cell r="AJ66845">
            <v>1</v>
          </cell>
          <cell r="AK66845" t="b">
            <v>0</v>
          </cell>
          <cell r="AL66845" t="b">
            <v>0</v>
          </cell>
          <cell r="AM66845" t="b">
            <v>0</v>
          </cell>
          <cell r="AN66845" t="b">
            <v>0</v>
          </cell>
          <cell r="AO66845" t="b">
            <v>0</v>
          </cell>
          <cell r="AP66845" t="b">
            <v>0</v>
          </cell>
          <cell r="AQ66845" t="b">
            <v>0</v>
          </cell>
          <cell r="AR66845" t="b">
            <v>0</v>
          </cell>
          <cell r="AS66845" t="b">
            <v>0</v>
          </cell>
          <cell r="AT66845" t="b">
            <v>0</v>
          </cell>
          <cell r="AU66845" t="b">
            <v>0</v>
          </cell>
          <cell r="AV66845" t="b">
            <v>0</v>
          </cell>
          <cell r="AW66845" t="b">
            <v>0</v>
          </cell>
        </row>
        <row r="66846">
          <cell r="S66846" t="str">
            <v>BROADWAY EAST</v>
          </cell>
          <cell r="AF66846">
            <v>1</v>
          </cell>
          <cell r="AG66846">
            <v>1</v>
          </cell>
          <cell r="AH66846">
            <v>1</v>
          </cell>
          <cell r="AI66846">
            <v>1</v>
          </cell>
          <cell r="AJ66846">
            <v>1</v>
          </cell>
          <cell r="AK66846" t="b">
            <v>0</v>
          </cell>
          <cell r="AL66846" t="b">
            <v>0</v>
          </cell>
          <cell r="AM66846" t="b">
            <v>0</v>
          </cell>
          <cell r="AN66846" t="b">
            <v>0</v>
          </cell>
          <cell r="AO66846" t="b">
            <v>0</v>
          </cell>
          <cell r="AP66846" t="b">
            <v>0</v>
          </cell>
          <cell r="AQ66846" t="b">
            <v>0</v>
          </cell>
          <cell r="AR66846" t="b">
            <v>0</v>
          </cell>
          <cell r="AS66846" t="b">
            <v>0</v>
          </cell>
          <cell r="AT66846" t="b">
            <v>0</v>
          </cell>
          <cell r="AU66846" t="b">
            <v>0</v>
          </cell>
          <cell r="AV66846" t="b">
            <v>0</v>
          </cell>
          <cell r="AW66846" t="b">
            <v>0</v>
          </cell>
        </row>
        <row r="66847">
          <cell r="S66847" t="str">
            <v>BROADWAY EAST</v>
          </cell>
          <cell r="AF66847">
            <v>0</v>
          </cell>
          <cell r="AG66847">
            <v>0</v>
          </cell>
          <cell r="AH66847">
            <v>0</v>
          </cell>
          <cell r="AI66847">
            <v>0</v>
          </cell>
          <cell r="AJ66847">
            <v>0</v>
          </cell>
          <cell r="AK66847" t="b">
            <v>0</v>
          </cell>
          <cell r="AL66847" t="b">
            <v>0</v>
          </cell>
          <cell r="AM66847" t="b">
            <v>0</v>
          </cell>
          <cell r="AN66847" t="b">
            <v>0</v>
          </cell>
          <cell r="AO66847" t="b">
            <v>0</v>
          </cell>
          <cell r="AP66847" t="b">
            <v>0</v>
          </cell>
          <cell r="AQ66847" t="b">
            <v>0</v>
          </cell>
          <cell r="AR66847" t="b">
            <v>0</v>
          </cell>
          <cell r="AS66847" t="b">
            <v>0</v>
          </cell>
          <cell r="AT66847" t="b">
            <v>0</v>
          </cell>
          <cell r="AU66847" t="b">
            <v>0</v>
          </cell>
          <cell r="AV66847" t="b">
            <v>0</v>
          </cell>
          <cell r="AW66847" t="b">
            <v>0</v>
          </cell>
        </row>
        <row r="66848">
          <cell r="S66848" t="str">
            <v>BROADWAY EAST</v>
          </cell>
          <cell r="AF66848">
            <v>1</v>
          </cell>
          <cell r="AG66848">
            <v>1</v>
          </cell>
          <cell r="AH66848">
            <v>1</v>
          </cell>
          <cell r="AI66848">
            <v>1</v>
          </cell>
          <cell r="AJ66848">
            <v>1</v>
          </cell>
          <cell r="AK66848" t="b">
            <v>0</v>
          </cell>
          <cell r="AL66848" t="b">
            <v>0</v>
          </cell>
          <cell r="AM66848" t="b">
            <v>0</v>
          </cell>
          <cell r="AN66848" t="b">
            <v>0</v>
          </cell>
          <cell r="AO66848" t="b">
            <v>0</v>
          </cell>
          <cell r="AP66848" t="b">
            <v>0</v>
          </cell>
          <cell r="AQ66848" t="b">
            <v>0</v>
          </cell>
          <cell r="AR66848" t="b">
            <v>0</v>
          </cell>
          <cell r="AS66848" t="b">
            <v>0</v>
          </cell>
          <cell r="AT66848" t="b">
            <v>0</v>
          </cell>
          <cell r="AU66848" t="b">
            <v>0</v>
          </cell>
          <cell r="AV66848" t="b">
            <v>0</v>
          </cell>
          <cell r="AW66848" t="b">
            <v>0</v>
          </cell>
        </row>
        <row r="66849">
          <cell r="S66849" t="str">
            <v>ELLWOOD PARK/MONUMENT</v>
          </cell>
          <cell r="AF66849">
            <v>0</v>
          </cell>
          <cell r="AG66849">
            <v>0</v>
          </cell>
          <cell r="AH66849">
            <v>0</v>
          </cell>
          <cell r="AI66849">
            <v>0</v>
          </cell>
          <cell r="AJ66849">
            <v>0</v>
          </cell>
          <cell r="AK66849" t="b">
            <v>0</v>
          </cell>
          <cell r="AL66849" t="b">
            <v>0</v>
          </cell>
          <cell r="AM66849" t="b">
            <v>0</v>
          </cell>
          <cell r="AN66849" t="b">
            <v>0</v>
          </cell>
          <cell r="AO66849" t="b">
            <v>0</v>
          </cell>
          <cell r="AP66849" t="b">
            <v>0</v>
          </cell>
          <cell r="AQ66849" t="b">
            <v>0</v>
          </cell>
          <cell r="AR66849" t="b">
            <v>0</v>
          </cell>
          <cell r="AS66849" t="b">
            <v>0</v>
          </cell>
          <cell r="AT66849" t="b">
            <v>0</v>
          </cell>
          <cell r="AU66849" t="b">
            <v>0</v>
          </cell>
          <cell r="AV66849" t="b">
            <v>0</v>
          </cell>
          <cell r="AW66849" t="b">
            <v>0</v>
          </cell>
        </row>
        <row r="66850">
          <cell r="S66850" t="str">
            <v>ELLWOOD PARK/MONUMENT</v>
          </cell>
          <cell r="AF66850">
            <v>0</v>
          </cell>
          <cell r="AG66850">
            <v>0</v>
          </cell>
          <cell r="AH66850">
            <v>0</v>
          </cell>
          <cell r="AI66850">
            <v>0</v>
          </cell>
          <cell r="AJ66850">
            <v>0</v>
          </cell>
          <cell r="AK66850" t="b">
            <v>0</v>
          </cell>
          <cell r="AL66850" t="b">
            <v>0</v>
          </cell>
          <cell r="AM66850" t="b">
            <v>0</v>
          </cell>
          <cell r="AN66850" t="b">
            <v>0</v>
          </cell>
          <cell r="AO66850" t="b">
            <v>0</v>
          </cell>
          <cell r="AP66850" t="b">
            <v>0</v>
          </cell>
          <cell r="AQ66850" t="b">
            <v>0</v>
          </cell>
          <cell r="AR66850" t="b">
            <v>0</v>
          </cell>
          <cell r="AS66850" t="b">
            <v>0</v>
          </cell>
          <cell r="AT66850" t="b">
            <v>0</v>
          </cell>
          <cell r="AU66850" t="b">
            <v>0</v>
          </cell>
          <cell r="AV66850" t="b">
            <v>0</v>
          </cell>
          <cell r="AW66850" t="b">
            <v>0</v>
          </cell>
        </row>
        <row r="66851">
          <cell r="S66851" t="str">
            <v>GREEKTOWN</v>
          </cell>
          <cell r="AF66851">
            <v>0</v>
          </cell>
          <cell r="AG66851">
            <v>0</v>
          </cell>
          <cell r="AH66851">
            <v>0</v>
          </cell>
          <cell r="AI66851">
            <v>0</v>
          </cell>
          <cell r="AJ66851">
            <v>0</v>
          </cell>
          <cell r="AK66851" t="b">
            <v>0</v>
          </cell>
          <cell r="AL66851" t="b">
            <v>0</v>
          </cell>
          <cell r="AM66851" t="b">
            <v>0</v>
          </cell>
          <cell r="AN66851" t="b">
            <v>0</v>
          </cell>
          <cell r="AO66851" t="b">
            <v>0</v>
          </cell>
          <cell r="AP66851" t="b">
            <v>0</v>
          </cell>
          <cell r="AQ66851" t="b">
            <v>0</v>
          </cell>
          <cell r="AR66851" t="b">
            <v>0</v>
          </cell>
          <cell r="AS66851" t="b">
            <v>0</v>
          </cell>
          <cell r="AT66851" t="b">
            <v>0</v>
          </cell>
          <cell r="AU66851" t="b">
            <v>0</v>
          </cell>
          <cell r="AV66851" t="b">
            <v>0</v>
          </cell>
          <cell r="AW66851" t="b">
            <v>0</v>
          </cell>
        </row>
        <row r="66852">
          <cell r="S66852" t="str">
            <v>EAST BALTIMORE MIDWAY</v>
          </cell>
          <cell r="AF66852">
            <v>1</v>
          </cell>
          <cell r="AG66852">
            <v>1</v>
          </cell>
          <cell r="AH66852">
            <v>1</v>
          </cell>
          <cell r="AI66852">
            <v>1</v>
          </cell>
          <cell r="AJ66852">
            <v>1</v>
          </cell>
          <cell r="AK66852" t="b">
            <v>0</v>
          </cell>
          <cell r="AL66852" t="b">
            <v>0</v>
          </cell>
          <cell r="AM66852" t="b">
            <v>0</v>
          </cell>
          <cell r="AN66852" t="b">
            <v>0</v>
          </cell>
          <cell r="AO66852" t="b">
            <v>0</v>
          </cell>
          <cell r="AP66852" t="b">
            <v>0</v>
          </cell>
          <cell r="AQ66852" t="b">
            <v>0</v>
          </cell>
          <cell r="AR66852" t="b">
            <v>0</v>
          </cell>
          <cell r="AS66852" t="b">
            <v>0</v>
          </cell>
          <cell r="AT66852" t="b">
            <v>0</v>
          </cell>
          <cell r="AU66852" t="b">
            <v>0</v>
          </cell>
          <cell r="AV66852" t="b">
            <v>0</v>
          </cell>
          <cell r="AW66852" t="b">
            <v>0</v>
          </cell>
        </row>
        <row r="66853">
          <cell r="S66853" t="str">
            <v>JOSEPH LEE</v>
          </cell>
          <cell r="AF66853">
            <v>0</v>
          </cell>
          <cell r="AG66853">
            <v>0</v>
          </cell>
          <cell r="AH66853">
            <v>0</v>
          </cell>
          <cell r="AI66853">
            <v>0</v>
          </cell>
          <cell r="AJ66853">
            <v>0</v>
          </cell>
          <cell r="AK66853" t="b">
            <v>0</v>
          </cell>
          <cell r="AL66853" t="b">
            <v>0</v>
          </cell>
          <cell r="AM66853" t="b">
            <v>0</v>
          </cell>
          <cell r="AN66853" t="b">
            <v>0</v>
          </cell>
          <cell r="AO66853" t="b">
            <v>0</v>
          </cell>
          <cell r="AP66853" t="b">
            <v>0</v>
          </cell>
          <cell r="AQ66853" t="b">
            <v>0</v>
          </cell>
          <cell r="AR66853" t="b">
            <v>0</v>
          </cell>
          <cell r="AS66853" t="b">
            <v>0</v>
          </cell>
          <cell r="AT66853" t="b">
            <v>0</v>
          </cell>
          <cell r="AU66853" t="b">
            <v>0</v>
          </cell>
          <cell r="AV66853" t="b">
            <v>0</v>
          </cell>
          <cell r="AW66853" t="b">
            <v>0</v>
          </cell>
        </row>
        <row r="66854">
          <cell r="S66854" t="str">
            <v>PENROSE/FAYETTE STREET OUTREAC</v>
          </cell>
          <cell r="AF66854">
            <v>0</v>
          </cell>
          <cell r="AG66854">
            <v>0</v>
          </cell>
          <cell r="AH66854">
            <v>0</v>
          </cell>
          <cell r="AI66854">
            <v>0</v>
          </cell>
          <cell r="AJ66854">
            <v>0</v>
          </cell>
          <cell r="AK66854" t="b">
            <v>0</v>
          </cell>
          <cell r="AL66854" t="b">
            <v>0</v>
          </cell>
          <cell r="AM66854" t="b">
            <v>0</v>
          </cell>
          <cell r="AN66854" t="b">
            <v>0</v>
          </cell>
          <cell r="AO66854" t="b">
            <v>0</v>
          </cell>
          <cell r="AP66854" t="b">
            <v>0</v>
          </cell>
          <cell r="AQ66854" t="b">
            <v>0</v>
          </cell>
          <cell r="AR66854" t="b">
            <v>0</v>
          </cell>
          <cell r="AS66854" t="b">
            <v>0</v>
          </cell>
          <cell r="AT66854" t="b">
            <v>0</v>
          </cell>
          <cell r="AU66854" t="b">
            <v>0</v>
          </cell>
          <cell r="AV66854" t="b">
            <v>0</v>
          </cell>
          <cell r="AW66854" t="b">
            <v>0</v>
          </cell>
        </row>
        <row r="66855">
          <cell r="S66855" t="str">
            <v>CARROLLTON RIDGE</v>
          </cell>
          <cell r="AF66855">
            <v>0</v>
          </cell>
          <cell r="AG66855">
            <v>0</v>
          </cell>
          <cell r="AH66855">
            <v>1</v>
          </cell>
          <cell r="AI66855">
            <v>1</v>
          </cell>
          <cell r="AJ66855">
            <v>1</v>
          </cell>
          <cell r="AK66855" t="b">
            <v>0</v>
          </cell>
          <cell r="AL66855" t="b">
            <v>0</v>
          </cell>
          <cell r="AM66855" t="b">
            <v>0</v>
          </cell>
          <cell r="AN66855" t="b">
            <v>0</v>
          </cell>
          <cell r="AO66855" t="b">
            <v>0</v>
          </cell>
          <cell r="AP66855" t="b">
            <v>0</v>
          </cell>
          <cell r="AQ66855" t="b">
            <v>0</v>
          </cell>
          <cell r="AR66855" t="b">
            <v>0</v>
          </cell>
          <cell r="AS66855" t="b">
            <v>0</v>
          </cell>
          <cell r="AT66855" t="b">
            <v>0</v>
          </cell>
          <cell r="AU66855" t="b">
            <v>0</v>
          </cell>
          <cell r="AV66855" t="b">
            <v>0</v>
          </cell>
          <cell r="AW66855" t="b">
            <v>0</v>
          </cell>
        </row>
        <row r="66856">
          <cell r="S66856" t="str">
            <v>WAVERLY</v>
          </cell>
          <cell r="AF66856">
            <v>0</v>
          </cell>
          <cell r="AG66856">
            <v>0</v>
          </cell>
          <cell r="AH66856">
            <v>0</v>
          </cell>
          <cell r="AI66856">
            <v>0</v>
          </cell>
          <cell r="AJ66856">
            <v>0</v>
          </cell>
          <cell r="AK66856" t="b">
            <v>0</v>
          </cell>
          <cell r="AL66856" t="b">
            <v>0</v>
          </cell>
          <cell r="AM66856" t="b">
            <v>0</v>
          </cell>
          <cell r="AN66856" t="b">
            <v>0</v>
          </cell>
          <cell r="AO66856" t="b">
            <v>0</v>
          </cell>
          <cell r="AP66856" t="b">
            <v>0</v>
          </cell>
          <cell r="AQ66856" t="b">
            <v>0</v>
          </cell>
          <cell r="AR66856" t="b">
            <v>0</v>
          </cell>
          <cell r="AS66856" t="b">
            <v>0</v>
          </cell>
          <cell r="AT66856" t="b">
            <v>0</v>
          </cell>
          <cell r="AU66856" t="b">
            <v>0</v>
          </cell>
          <cell r="AV66856" t="b">
            <v>0</v>
          </cell>
          <cell r="AW66856" t="b">
            <v>0</v>
          </cell>
        </row>
        <row r="66857">
          <cell r="S66857" t="str">
            <v>CENTRAL PARK HEIGHTS</v>
          </cell>
          <cell r="AF66857">
            <v>0</v>
          </cell>
          <cell r="AG66857">
            <v>0</v>
          </cell>
          <cell r="AH66857">
            <v>0</v>
          </cell>
          <cell r="AI66857">
            <v>0</v>
          </cell>
          <cell r="AJ66857">
            <v>1</v>
          </cell>
          <cell r="AK66857" t="b">
            <v>0</v>
          </cell>
          <cell r="AL66857" t="b">
            <v>0</v>
          </cell>
          <cell r="AM66857" t="b">
            <v>0</v>
          </cell>
          <cell r="AN66857" t="b">
            <v>0</v>
          </cell>
          <cell r="AO66857" t="b">
            <v>0</v>
          </cell>
          <cell r="AP66857" t="b">
            <v>0</v>
          </cell>
          <cell r="AQ66857" t="b">
            <v>0</v>
          </cell>
          <cell r="AR66857" t="b">
            <v>0</v>
          </cell>
          <cell r="AS66857" t="b">
            <v>0</v>
          </cell>
          <cell r="AT66857" t="b">
            <v>0</v>
          </cell>
          <cell r="AU66857" t="b">
            <v>0</v>
          </cell>
          <cell r="AV66857" t="b">
            <v>0</v>
          </cell>
          <cell r="AW66857" t="b">
            <v>0</v>
          </cell>
        </row>
        <row r="66858">
          <cell r="S66858" t="str">
            <v>BROADWAY EAST</v>
          </cell>
          <cell r="AF66858">
            <v>0</v>
          </cell>
          <cell r="AG66858">
            <v>1</v>
          </cell>
          <cell r="AH66858">
            <v>1</v>
          </cell>
          <cell r="AI66858">
            <v>1</v>
          </cell>
          <cell r="AJ66858">
            <v>1</v>
          </cell>
          <cell r="AK66858" t="b">
            <v>0</v>
          </cell>
          <cell r="AL66858" t="b">
            <v>0</v>
          </cell>
          <cell r="AM66858" t="b">
            <v>0</v>
          </cell>
          <cell r="AN66858" t="b">
            <v>0</v>
          </cell>
          <cell r="AO66858" t="b">
            <v>0</v>
          </cell>
          <cell r="AP66858" t="b">
            <v>0</v>
          </cell>
          <cell r="AQ66858" t="b">
            <v>0</v>
          </cell>
          <cell r="AR66858" t="b">
            <v>0</v>
          </cell>
          <cell r="AS66858" t="b">
            <v>0</v>
          </cell>
          <cell r="AT66858" t="b">
            <v>0</v>
          </cell>
          <cell r="AU66858" t="b">
            <v>0</v>
          </cell>
          <cell r="AV66858" t="b">
            <v>0</v>
          </cell>
          <cell r="AW66858" t="b">
            <v>0</v>
          </cell>
        </row>
        <row r="66859">
          <cell r="S66859" t="str">
            <v>BROADWAY EAST</v>
          </cell>
          <cell r="AF66859">
            <v>0</v>
          </cell>
          <cell r="AG66859">
            <v>0</v>
          </cell>
          <cell r="AH66859">
            <v>1</v>
          </cell>
          <cell r="AI66859">
            <v>1</v>
          </cell>
          <cell r="AJ66859">
            <v>1</v>
          </cell>
          <cell r="AK66859" t="b">
            <v>0</v>
          </cell>
          <cell r="AL66859" t="b">
            <v>0</v>
          </cell>
          <cell r="AM66859" t="b">
            <v>0</v>
          </cell>
          <cell r="AN66859" t="b">
            <v>0</v>
          </cell>
          <cell r="AO66859" t="b">
            <v>0</v>
          </cell>
          <cell r="AP66859" t="b">
            <v>0</v>
          </cell>
          <cell r="AQ66859" t="b">
            <v>0</v>
          </cell>
          <cell r="AR66859" t="b">
            <v>0</v>
          </cell>
          <cell r="AS66859" t="b">
            <v>0</v>
          </cell>
          <cell r="AT66859" t="b">
            <v>0</v>
          </cell>
          <cell r="AU66859" t="b">
            <v>0</v>
          </cell>
          <cell r="AV66859" t="b">
            <v>0</v>
          </cell>
          <cell r="AW66859" t="b">
            <v>0</v>
          </cell>
        </row>
        <row r="66860">
          <cell r="S66860" t="str">
            <v>BROADWAY EAST</v>
          </cell>
          <cell r="AF66860">
            <v>0</v>
          </cell>
          <cell r="AG66860">
            <v>0</v>
          </cell>
          <cell r="AH66860">
            <v>0</v>
          </cell>
          <cell r="AI66860">
            <v>0</v>
          </cell>
          <cell r="AJ66860">
            <v>1</v>
          </cell>
          <cell r="AK66860" t="b">
            <v>0</v>
          </cell>
          <cell r="AL66860" t="b">
            <v>0</v>
          </cell>
          <cell r="AM66860" t="b">
            <v>0</v>
          </cell>
          <cell r="AN66860" t="b">
            <v>0</v>
          </cell>
          <cell r="AO66860" t="b">
            <v>0</v>
          </cell>
          <cell r="AP66860" t="b">
            <v>0</v>
          </cell>
          <cell r="AQ66860" t="b">
            <v>0</v>
          </cell>
          <cell r="AR66860" t="b">
            <v>0</v>
          </cell>
          <cell r="AS66860" t="b">
            <v>0</v>
          </cell>
          <cell r="AT66860" t="b">
            <v>0</v>
          </cell>
          <cell r="AU66860" t="b">
            <v>0</v>
          </cell>
          <cell r="AV66860" t="b">
            <v>0</v>
          </cell>
          <cell r="AW66860" t="b">
            <v>0</v>
          </cell>
        </row>
        <row r="66861">
          <cell r="S66861" t="str">
            <v>MIDDLE EAST</v>
          </cell>
          <cell r="AF66861">
            <v>0</v>
          </cell>
          <cell r="AG66861">
            <v>0</v>
          </cell>
          <cell r="AH66861">
            <v>1</v>
          </cell>
          <cell r="AI66861">
            <v>1</v>
          </cell>
          <cell r="AJ66861">
            <v>1</v>
          </cell>
          <cell r="AK66861" t="b">
            <v>0</v>
          </cell>
          <cell r="AL66861" t="b">
            <v>0</v>
          </cell>
          <cell r="AM66861" t="b">
            <v>0</v>
          </cell>
          <cell r="AN66861" t="b">
            <v>0</v>
          </cell>
          <cell r="AO66861" t="b">
            <v>0</v>
          </cell>
          <cell r="AP66861" t="b">
            <v>0</v>
          </cell>
          <cell r="AQ66861" t="b">
            <v>0</v>
          </cell>
          <cell r="AR66861" t="b">
            <v>0</v>
          </cell>
          <cell r="AS66861" t="b">
            <v>0</v>
          </cell>
          <cell r="AT66861" t="b">
            <v>0</v>
          </cell>
          <cell r="AU66861" t="b">
            <v>0</v>
          </cell>
          <cell r="AV66861" t="b">
            <v>0</v>
          </cell>
          <cell r="AW66861" t="b">
            <v>0</v>
          </cell>
        </row>
        <row r="66862">
          <cell r="S66862" t="str">
            <v>MIDDLE EAST</v>
          </cell>
          <cell r="AF66862">
            <v>0</v>
          </cell>
          <cell r="AG66862">
            <v>0</v>
          </cell>
          <cell r="AH66862">
            <v>0</v>
          </cell>
          <cell r="AI66862">
            <v>0</v>
          </cell>
          <cell r="AJ66862">
            <v>1</v>
          </cell>
          <cell r="AK66862" t="b">
            <v>0</v>
          </cell>
          <cell r="AL66862" t="b">
            <v>0</v>
          </cell>
          <cell r="AM66862" t="b">
            <v>0</v>
          </cell>
          <cell r="AN66862" t="b">
            <v>0</v>
          </cell>
          <cell r="AO66862" t="b">
            <v>0</v>
          </cell>
          <cell r="AP66862" t="b">
            <v>0</v>
          </cell>
          <cell r="AQ66862" t="b">
            <v>0</v>
          </cell>
          <cell r="AR66862" t="b">
            <v>0</v>
          </cell>
          <cell r="AS66862" t="b">
            <v>0</v>
          </cell>
          <cell r="AT66862" t="b">
            <v>0</v>
          </cell>
          <cell r="AU66862" t="b">
            <v>0</v>
          </cell>
          <cell r="AV66862" t="b">
            <v>0</v>
          </cell>
          <cell r="AW66862" t="b">
            <v>0</v>
          </cell>
        </row>
        <row r="66863">
          <cell r="S66863" t="str">
            <v>MIDDLE EAST</v>
          </cell>
          <cell r="AF66863">
            <v>0</v>
          </cell>
          <cell r="AG66863">
            <v>0</v>
          </cell>
          <cell r="AH66863">
            <v>0</v>
          </cell>
          <cell r="AI66863">
            <v>0</v>
          </cell>
          <cell r="AJ66863">
            <v>1</v>
          </cell>
          <cell r="AK66863" t="b">
            <v>0</v>
          </cell>
          <cell r="AL66863" t="b">
            <v>0</v>
          </cell>
          <cell r="AM66863" t="b">
            <v>0</v>
          </cell>
          <cell r="AN66863" t="b">
            <v>0</v>
          </cell>
          <cell r="AO66863" t="b">
            <v>0</v>
          </cell>
          <cell r="AP66863" t="b">
            <v>0</v>
          </cell>
          <cell r="AQ66863" t="b">
            <v>0</v>
          </cell>
          <cell r="AR66863" t="b">
            <v>0</v>
          </cell>
          <cell r="AS66863" t="b">
            <v>0</v>
          </cell>
          <cell r="AT66863" t="b">
            <v>0</v>
          </cell>
          <cell r="AU66863" t="b">
            <v>0</v>
          </cell>
          <cell r="AV66863" t="b">
            <v>0</v>
          </cell>
          <cell r="AW66863" t="b">
            <v>0</v>
          </cell>
        </row>
        <row r="66864">
          <cell r="S66864" t="str">
            <v>MILTON-MONTFORD</v>
          </cell>
          <cell r="AF66864">
            <v>1</v>
          </cell>
          <cell r="AG66864">
            <v>1</v>
          </cell>
          <cell r="AH66864">
            <v>1</v>
          </cell>
          <cell r="AI66864">
            <v>1</v>
          </cell>
          <cell r="AJ66864">
            <v>1</v>
          </cell>
          <cell r="AK66864" t="b">
            <v>0</v>
          </cell>
          <cell r="AL66864" t="b">
            <v>0</v>
          </cell>
          <cell r="AM66864" t="b">
            <v>0</v>
          </cell>
          <cell r="AN66864" t="b">
            <v>0</v>
          </cell>
          <cell r="AO66864" t="b">
            <v>0</v>
          </cell>
          <cell r="AP66864" t="b">
            <v>0</v>
          </cell>
          <cell r="AQ66864" t="b">
            <v>0</v>
          </cell>
          <cell r="AR66864" t="b">
            <v>0</v>
          </cell>
          <cell r="AS66864" t="b">
            <v>0</v>
          </cell>
          <cell r="AT66864" t="b">
            <v>0</v>
          </cell>
          <cell r="AU66864" t="b">
            <v>0</v>
          </cell>
          <cell r="AV66864" t="b">
            <v>0</v>
          </cell>
          <cell r="AW66864" t="b">
            <v>0</v>
          </cell>
        </row>
        <row r="66865">
          <cell r="S66865" t="str">
            <v>ELLWOOD PARK/MONUMENT</v>
          </cell>
          <cell r="AF66865">
            <v>0</v>
          </cell>
          <cell r="AG66865">
            <v>0</v>
          </cell>
          <cell r="AH66865">
            <v>0</v>
          </cell>
          <cell r="AI66865">
            <v>0</v>
          </cell>
          <cell r="AJ66865">
            <v>0</v>
          </cell>
          <cell r="AK66865" t="b">
            <v>0</v>
          </cell>
          <cell r="AL66865" t="b">
            <v>0</v>
          </cell>
          <cell r="AM66865" t="b">
            <v>0</v>
          </cell>
          <cell r="AN66865" t="b">
            <v>0</v>
          </cell>
          <cell r="AO66865" t="b">
            <v>0</v>
          </cell>
          <cell r="AP66865" t="b">
            <v>0</v>
          </cell>
          <cell r="AQ66865" t="b">
            <v>0</v>
          </cell>
          <cell r="AR66865" t="b">
            <v>0</v>
          </cell>
          <cell r="AS66865" t="b">
            <v>0</v>
          </cell>
          <cell r="AT66865" t="b">
            <v>0</v>
          </cell>
          <cell r="AU66865" t="b">
            <v>0</v>
          </cell>
          <cell r="AV66865" t="b">
            <v>0</v>
          </cell>
          <cell r="AW66865" t="b">
            <v>0</v>
          </cell>
        </row>
        <row r="66866">
          <cell r="S66866" t="str">
            <v>BUTCHER'S HILL</v>
          </cell>
          <cell r="AF66866">
            <v>0</v>
          </cell>
          <cell r="AG66866">
            <v>0</v>
          </cell>
          <cell r="AH66866">
            <v>0</v>
          </cell>
          <cell r="AI66866">
            <v>0</v>
          </cell>
          <cell r="AJ66866">
            <v>0</v>
          </cell>
          <cell r="AK66866" t="b">
            <v>0</v>
          </cell>
          <cell r="AL66866" t="b">
            <v>0</v>
          </cell>
          <cell r="AM66866" t="b">
            <v>0</v>
          </cell>
          <cell r="AN66866" t="b">
            <v>0</v>
          </cell>
          <cell r="AO66866" t="b">
            <v>0</v>
          </cell>
          <cell r="AP66866" t="b">
            <v>0</v>
          </cell>
          <cell r="AQ66866" t="b">
            <v>0</v>
          </cell>
          <cell r="AR66866" t="b">
            <v>0</v>
          </cell>
          <cell r="AS66866" t="b">
            <v>0</v>
          </cell>
          <cell r="AT66866" t="b">
            <v>0</v>
          </cell>
          <cell r="AU66866" t="b">
            <v>0</v>
          </cell>
          <cell r="AV66866" t="b">
            <v>0</v>
          </cell>
          <cell r="AW66866" t="b">
            <v>0</v>
          </cell>
        </row>
        <row r="66867">
          <cell r="S66867" t="str">
            <v>BUTCHER'S HILL</v>
          </cell>
          <cell r="AF66867">
            <v>0</v>
          </cell>
          <cell r="AG66867">
            <v>0</v>
          </cell>
          <cell r="AH66867">
            <v>0</v>
          </cell>
          <cell r="AI66867">
            <v>0</v>
          </cell>
          <cell r="AJ66867">
            <v>1</v>
          </cell>
          <cell r="AK66867" t="b">
            <v>0</v>
          </cell>
          <cell r="AL66867" t="b">
            <v>0</v>
          </cell>
          <cell r="AM66867" t="b">
            <v>0</v>
          </cell>
          <cell r="AN66867" t="b">
            <v>0</v>
          </cell>
          <cell r="AO66867" t="b">
            <v>0</v>
          </cell>
          <cell r="AP66867" t="b">
            <v>0</v>
          </cell>
          <cell r="AQ66867" t="b">
            <v>0</v>
          </cell>
          <cell r="AR66867" t="b">
            <v>0</v>
          </cell>
          <cell r="AS66867" t="b">
            <v>0</v>
          </cell>
          <cell r="AT66867" t="b">
            <v>0</v>
          </cell>
          <cell r="AU66867" t="b">
            <v>0</v>
          </cell>
          <cell r="AV66867" t="b">
            <v>0</v>
          </cell>
          <cell r="AW66867" t="b">
            <v>0</v>
          </cell>
        </row>
        <row r="66868">
          <cell r="S66868" t="str">
            <v>SAINT JOSEPHS</v>
          </cell>
          <cell r="AF66868">
            <v>0</v>
          </cell>
          <cell r="AG66868">
            <v>0</v>
          </cell>
          <cell r="AH66868">
            <v>0</v>
          </cell>
          <cell r="AI66868">
            <v>0</v>
          </cell>
          <cell r="AJ66868">
            <v>0</v>
          </cell>
          <cell r="AK66868" t="b">
            <v>0</v>
          </cell>
          <cell r="AL66868" t="b">
            <v>0</v>
          </cell>
          <cell r="AM66868" t="b">
            <v>0</v>
          </cell>
          <cell r="AN66868" t="b">
            <v>0</v>
          </cell>
          <cell r="AO66868" t="b">
            <v>0</v>
          </cell>
          <cell r="AP66868" t="b">
            <v>0</v>
          </cell>
          <cell r="AQ66868" t="b">
            <v>0</v>
          </cell>
          <cell r="AR66868" t="b">
            <v>0</v>
          </cell>
          <cell r="AS66868" t="b">
            <v>0</v>
          </cell>
          <cell r="AT66868" t="b">
            <v>0</v>
          </cell>
          <cell r="AU66868" t="b">
            <v>0</v>
          </cell>
          <cell r="AV66868" t="b">
            <v>0</v>
          </cell>
          <cell r="AW66868" t="b">
            <v>0</v>
          </cell>
        </row>
        <row r="66869">
          <cell r="S66869" t="str">
            <v>TOWANDA-GRANTLEY</v>
          </cell>
          <cell r="AF66869">
            <v>0</v>
          </cell>
          <cell r="AG66869">
            <v>0</v>
          </cell>
          <cell r="AH66869">
            <v>0</v>
          </cell>
          <cell r="AI66869">
            <v>0</v>
          </cell>
          <cell r="AJ66869">
            <v>1</v>
          </cell>
          <cell r="AK66869" t="b">
            <v>0</v>
          </cell>
          <cell r="AL66869" t="b">
            <v>0</v>
          </cell>
          <cell r="AM66869" t="b">
            <v>0</v>
          </cell>
          <cell r="AN66869" t="b">
            <v>0</v>
          </cell>
          <cell r="AO66869" t="b">
            <v>0</v>
          </cell>
          <cell r="AP66869" t="b">
            <v>0</v>
          </cell>
          <cell r="AQ66869" t="b">
            <v>0</v>
          </cell>
          <cell r="AR66869" t="b">
            <v>0</v>
          </cell>
          <cell r="AS66869" t="b">
            <v>0</v>
          </cell>
          <cell r="AT66869" t="b">
            <v>0</v>
          </cell>
          <cell r="AU66869" t="b">
            <v>0</v>
          </cell>
          <cell r="AV66869" t="b">
            <v>0</v>
          </cell>
          <cell r="AW66869" t="b">
            <v>0</v>
          </cell>
        </row>
        <row r="66870">
          <cell r="S66870" t="str">
            <v>CHARLES NORTH</v>
          </cell>
          <cell r="AF66870">
            <v>0</v>
          </cell>
          <cell r="AG66870">
            <v>0</v>
          </cell>
          <cell r="AH66870">
            <v>0</v>
          </cell>
          <cell r="AI66870">
            <v>0</v>
          </cell>
          <cell r="AJ66870">
            <v>0</v>
          </cell>
          <cell r="AK66870" t="b">
            <v>0</v>
          </cell>
          <cell r="AL66870" t="b">
            <v>0</v>
          </cell>
          <cell r="AM66870" t="b">
            <v>0</v>
          </cell>
          <cell r="AN66870" t="b">
            <v>0</v>
          </cell>
          <cell r="AO66870" t="b">
            <v>0</v>
          </cell>
          <cell r="AP66870" t="b">
            <v>0</v>
          </cell>
          <cell r="AQ66870" t="b">
            <v>0</v>
          </cell>
          <cell r="AR66870" t="b">
            <v>0</v>
          </cell>
          <cell r="AS66870" t="b">
            <v>0</v>
          </cell>
          <cell r="AT66870" t="b">
            <v>0</v>
          </cell>
          <cell r="AU66870" t="b">
            <v>0</v>
          </cell>
          <cell r="AV66870" t="b">
            <v>0</v>
          </cell>
          <cell r="AW66870" t="b">
            <v>0</v>
          </cell>
        </row>
        <row r="66871">
          <cell r="S66871" t="str">
            <v>BARCLAY</v>
          </cell>
          <cell r="AF66871">
            <v>0</v>
          </cell>
          <cell r="AG66871">
            <v>0</v>
          </cell>
          <cell r="AH66871">
            <v>0</v>
          </cell>
          <cell r="AI66871">
            <v>0</v>
          </cell>
          <cell r="AJ66871">
            <v>0</v>
          </cell>
          <cell r="AK66871" t="b">
            <v>0</v>
          </cell>
          <cell r="AL66871" t="b">
            <v>0</v>
          </cell>
          <cell r="AM66871" t="b">
            <v>0</v>
          </cell>
          <cell r="AN66871" t="b">
            <v>0</v>
          </cell>
          <cell r="AO66871" t="b">
            <v>0</v>
          </cell>
          <cell r="AP66871" t="b">
            <v>0</v>
          </cell>
          <cell r="AQ66871" t="b">
            <v>0</v>
          </cell>
          <cell r="AR66871" t="b">
            <v>0</v>
          </cell>
          <cell r="AS66871" t="b">
            <v>0</v>
          </cell>
          <cell r="AT66871" t="b">
            <v>0</v>
          </cell>
          <cell r="AU66871" t="b">
            <v>0</v>
          </cell>
          <cell r="AV66871" t="b">
            <v>0</v>
          </cell>
          <cell r="AW66871" t="b">
            <v>0</v>
          </cell>
        </row>
        <row r="66872">
          <cell r="S66872" t="str">
            <v>BARCLAY</v>
          </cell>
          <cell r="AF66872">
            <v>0</v>
          </cell>
          <cell r="AG66872">
            <v>0</v>
          </cell>
          <cell r="AH66872">
            <v>0</v>
          </cell>
          <cell r="AI66872">
            <v>0</v>
          </cell>
          <cell r="AJ66872">
            <v>1</v>
          </cell>
          <cell r="AK66872" t="b">
            <v>0</v>
          </cell>
          <cell r="AL66872" t="b">
            <v>0</v>
          </cell>
          <cell r="AM66872" t="b">
            <v>0</v>
          </cell>
          <cell r="AN66872" t="b">
            <v>0</v>
          </cell>
          <cell r="AO66872" t="b">
            <v>0</v>
          </cell>
          <cell r="AP66872" t="b">
            <v>0</v>
          </cell>
          <cell r="AQ66872" t="b">
            <v>0</v>
          </cell>
          <cell r="AR66872" t="b">
            <v>0</v>
          </cell>
          <cell r="AS66872" t="b">
            <v>0</v>
          </cell>
          <cell r="AT66872" t="b">
            <v>0</v>
          </cell>
          <cell r="AU66872" t="b">
            <v>0</v>
          </cell>
          <cell r="AV66872" t="b">
            <v>0</v>
          </cell>
          <cell r="AW66872" t="b">
            <v>0</v>
          </cell>
        </row>
        <row r="66873">
          <cell r="S66873" t="str">
            <v>BARCLAY</v>
          </cell>
          <cell r="AF66873">
            <v>0</v>
          </cell>
          <cell r="AG66873">
            <v>0</v>
          </cell>
          <cell r="AH66873">
            <v>0</v>
          </cell>
          <cell r="AI66873">
            <v>0</v>
          </cell>
          <cell r="AJ66873">
            <v>0</v>
          </cell>
          <cell r="AK66873" t="b">
            <v>0</v>
          </cell>
          <cell r="AL66873" t="b">
            <v>0</v>
          </cell>
          <cell r="AM66873" t="b">
            <v>0</v>
          </cell>
          <cell r="AN66873" t="b">
            <v>0</v>
          </cell>
          <cell r="AO66873" t="b">
            <v>0</v>
          </cell>
          <cell r="AP66873" t="b">
            <v>0</v>
          </cell>
          <cell r="AQ66873" t="b">
            <v>0</v>
          </cell>
          <cell r="AR66873" t="b">
            <v>0</v>
          </cell>
          <cell r="AS66873" t="b">
            <v>0</v>
          </cell>
          <cell r="AT66873" t="b">
            <v>0</v>
          </cell>
          <cell r="AU66873" t="b">
            <v>0</v>
          </cell>
          <cell r="AV66873" t="b">
            <v>0</v>
          </cell>
          <cell r="AW66873" t="b">
            <v>0</v>
          </cell>
        </row>
        <row r="66874">
          <cell r="S66874" t="str">
            <v>WILSON PARK</v>
          </cell>
          <cell r="AF66874">
            <v>0</v>
          </cell>
          <cell r="AG66874">
            <v>0</v>
          </cell>
          <cell r="AH66874">
            <v>0</v>
          </cell>
          <cell r="AI66874">
            <v>0</v>
          </cell>
          <cell r="AJ66874">
            <v>0</v>
          </cell>
          <cell r="AK66874" t="b">
            <v>0</v>
          </cell>
          <cell r="AL66874" t="b">
            <v>0</v>
          </cell>
          <cell r="AM66874" t="b">
            <v>0</v>
          </cell>
          <cell r="AN66874" t="b">
            <v>0</v>
          </cell>
          <cell r="AO66874" t="b">
            <v>0</v>
          </cell>
          <cell r="AP66874" t="b">
            <v>0</v>
          </cell>
          <cell r="AQ66874" t="b">
            <v>0</v>
          </cell>
          <cell r="AR66874" t="b">
            <v>0</v>
          </cell>
          <cell r="AS66874" t="b">
            <v>0</v>
          </cell>
          <cell r="AT66874" t="b">
            <v>0</v>
          </cell>
          <cell r="AU66874" t="b">
            <v>0</v>
          </cell>
          <cell r="AV66874" t="b">
            <v>0</v>
          </cell>
          <cell r="AW66874" t="b">
            <v>0</v>
          </cell>
        </row>
        <row r="66875">
          <cell r="S66875" t="str">
            <v>OLIVER</v>
          </cell>
          <cell r="AF66875">
            <v>0</v>
          </cell>
          <cell r="AG66875">
            <v>1</v>
          </cell>
          <cell r="AH66875">
            <v>1</v>
          </cell>
          <cell r="AI66875">
            <v>1</v>
          </cell>
          <cell r="AJ66875">
            <v>1</v>
          </cell>
          <cell r="AK66875" t="b">
            <v>0</v>
          </cell>
          <cell r="AL66875" t="b">
            <v>0</v>
          </cell>
          <cell r="AM66875" t="b">
            <v>0</v>
          </cell>
          <cell r="AN66875" t="b">
            <v>0</v>
          </cell>
          <cell r="AO66875" t="b">
            <v>0</v>
          </cell>
          <cell r="AP66875" t="b">
            <v>0</v>
          </cell>
          <cell r="AQ66875" t="b">
            <v>0</v>
          </cell>
          <cell r="AR66875" t="b">
            <v>0</v>
          </cell>
          <cell r="AS66875" t="b">
            <v>0</v>
          </cell>
          <cell r="AT66875" t="b">
            <v>0</v>
          </cell>
          <cell r="AU66875" t="b">
            <v>0</v>
          </cell>
          <cell r="AV66875" t="b">
            <v>0</v>
          </cell>
          <cell r="AW66875" t="b">
            <v>0</v>
          </cell>
        </row>
        <row r="66876">
          <cell r="S66876" t="str">
            <v>PARK CIRCLE</v>
          </cell>
          <cell r="AF66876">
            <v>1</v>
          </cell>
          <cell r="AG66876">
            <v>1</v>
          </cell>
          <cell r="AH66876">
            <v>1</v>
          </cell>
          <cell r="AI66876">
            <v>1</v>
          </cell>
          <cell r="AJ66876">
            <v>1</v>
          </cell>
          <cell r="AK66876" t="b">
            <v>0</v>
          </cell>
          <cell r="AL66876" t="b">
            <v>0</v>
          </cell>
          <cell r="AM66876" t="b">
            <v>0</v>
          </cell>
          <cell r="AN66876" t="b">
            <v>0</v>
          </cell>
          <cell r="AO66876" t="b">
            <v>0</v>
          </cell>
          <cell r="AP66876" t="b">
            <v>0</v>
          </cell>
          <cell r="AQ66876" t="b">
            <v>0</v>
          </cell>
          <cell r="AR66876" t="b">
            <v>0</v>
          </cell>
          <cell r="AS66876" t="b">
            <v>0</v>
          </cell>
          <cell r="AT66876" t="b">
            <v>0</v>
          </cell>
          <cell r="AU66876" t="b">
            <v>0</v>
          </cell>
          <cell r="AV66876" t="b">
            <v>0</v>
          </cell>
          <cell r="AW66876" t="b">
            <v>0</v>
          </cell>
        </row>
        <row r="66877">
          <cell r="S66877" t="str">
            <v>HARWOOD</v>
          </cell>
          <cell r="AF66877">
            <v>0</v>
          </cell>
          <cell r="AG66877">
            <v>0</v>
          </cell>
          <cell r="AH66877">
            <v>0</v>
          </cell>
          <cell r="AI66877">
            <v>0</v>
          </cell>
          <cell r="AJ66877">
            <v>0</v>
          </cell>
          <cell r="AK66877" t="b">
            <v>0</v>
          </cell>
          <cell r="AL66877" t="b">
            <v>0</v>
          </cell>
          <cell r="AM66877" t="b">
            <v>0</v>
          </cell>
          <cell r="AN66877" t="b">
            <v>0</v>
          </cell>
          <cell r="AO66877" t="b">
            <v>0</v>
          </cell>
          <cell r="AP66877" t="b">
            <v>0</v>
          </cell>
          <cell r="AQ66877" t="b">
            <v>0</v>
          </cell>
          <cell r="AR66877" t="b">
            <v>0</v>
          </cell>
          <cell r="AS66877" t="b">
            <v>0</v>
          </cell>
          <cell r="AT66877" t="b">
            <v>0</v>
          </cell>
          <cell r="AU66877" t="b">
            <v>0</v>
          </cell>
          <cell r="AV66877" t="b">
            <v>0</v>
          </cell>
          <cell r="AW66877" t="b">
            <v>0</v>
          </cell>
        </row>
        <row r="66878">
          <cell r="S66878" t="str">
            <v>ABELL</v>
          </cell>
          <cell r="AF66878">
            <v>0</v>
          </cell>
          <cell r="AG66878">
            <v>0</v>
          </cell>
          <cell r="AH66878">
            <v>0</v>
          </cell>
          <cell r="AI66878">
            <v>0</v>
          </cell>
          <cell r="AJ66878">
            <v>0</v>
          </cell>
          <cell r="AK66878" t="b">
            <v>0</v>
          </cell>
          <cell r="AL66878" t="b">
            <v>0</v>
          </cell>
          <cell r="AM66878" t="b">
            <v>0</v>
          </cell>
          <cell r="AN66878" t="b">
            <v>0</v>
          </cell>
          <cell r="AO66878" t="b">
            <v>0</v>
          </cell>
          <cell r="AP66878" t="b">
            <v>0</v>
          </cell>
          <cell r="AQ66878" t="b">
            <v>0</v>
          </cell>
          <cell r="AR66878" t="b">
            <v>0</v>
          </cell>
          <cell r="AS66878" t="b">
            <v>0</v>
          </cell>
          <cell r="AT66878" t="b">
            <v>0</v>
          </cell>
          <cell r="AU66878" t="b">
            <v>0</v>
          </cell>
          <cell r="AV66878" t="b">
            <v>0</v>
          </cell>
          <cell r="AW66878" t="b">
            <v>0</v>
          </cell>
        </row>
        <row r="66879">
          <cell r="S66879" t="str">
            <v>CAMERON VILLAGE</v>
          </cell>
          <cell r="AF66879">
            <v>0</v>
          </cell>
          <cell r="AG66879">
            <v>0</v>
          </cell>
          <cell r="AH66879">
            <v>0</v>
          </cell>
          <cell r="AI66879">
            <v>0</v>
          </cell>
          <cell r="AJ66879">
            <v>1</v>
          </cell>
          <cell r="AK66879" t="b">
            <v>0</v>
          </cell>
          <cell r="AL66879" t="b">
            <v>0</v>
          </cell>
          <cell r="AM66879" t="b">
            <v>0</v>
          </cell>
          <cell r="AN66879" t="b">
            <v>0</v>
          </cell>
          <cell r="AO66879" t="b">
            <v>0</v>
          </cell>
          <cell r="AP66879" t="b">
            <v>0</v>
          </cell>
          <cell r="AQ66879" t="b">
            <v>0</v>
          </cell>
          <cell r="AR66879" t="b">
            <v>0</v>
          </cell>
          <cell r="AS66879" t="b">
            <v>0</v>
          </cell>
          <cell r="AT66879" t="b">
            <v>0</v>
          </cell>
          <cell r="AU66879" t="b">
            <v>0</v>
          </cell>
          <cell r="AV66879" t="b">
            <v>0</v>
          </cell>
          <cell r="AW66879" t="b">
            <v>0</v>
          </cell>
        </row>
        <row r="66880">
          <cell r="S66880" t="str">
            <v>EASTERWOOD</v>
          </cell>
          <cell r="AF66880">
            <v>0</v>
          </cell>
          <cell r="AG66880">
            <v>0</v>
          </cell>
          <cell r="AH66880">
            <v>0</v>
          </cell>
          <cell r="AI66880">
            <v>1</v>
          </cell>
          <cell r="AJ66880">
            <v>1</v>
          </cell>
          <cell r="AK66880" t="b">
            <v>0</v>
          </cell>
          <cell r="AL66880" t="b">
            <v>0</v>
          </cell>
          <cell r="AM66880" t="b">
            <v>0</v>
          </cell>
          <cell r="AN66880" t="b">
            <v>0</v>
          </cell>
          <cell r="AO66880" t="b">
            <v>0</v>
          </cell>
          <cell r="AP66880" t="b">
            <v>0</v>
          </cell>
          <cell r="AQ66880" t="b">
            <v>0</v>
          </cell>
          <cell r="AR66880" t="b">
            <v>0</v>
          </cell>
          <cell r="AS66880" t="b">
            <v>0</v>
          </cell>
          <cell r="AT66880" t="b">
            <v>0</v>
          </cell>
          <cell r="AU66880" t="b">
            <v>0</v>
          </cell>
          <cell r="AV66880" t="b">
            <v>0</v>
          </cell>
          <cell r="AW66880" t="b">
            <v>0</v>
          </cell>
        </row>
        <row r="66881">
          <cell r="S66881" t="str">
            <v>SANDTOWN-WINCHESTER</v>
          </cell>
          <cell r="AF66881">
            <v>0</v>
          </cell>
          <cell r="AG66881">
            <v>0</v>
          </cell>
          <cell r="AH66881">
            <v>0</v>
          </cell>
          <cell r="AI66881">
            <v>0</v>
          </cell>
          <cell r="AJ66881">
            <v>1</v>
          </cell>
          <cell r="AK66881" t="b">
            <v>0</v>
          </cell>
          <cell r="AL66881" t="b">
            <v>0</v>
          </cell>
          <cell r="AM66881" t="b">
            <v>0</v>
          </cell>
          <cell r="AN66881" t="b">
            <v>0</v>
          </cell>
          <cell r="AO66881" t="b">
            <v>0</v>
          </cell>
          <cell r="AP66881" t="b">
            <v>0</v>
          </cell>
          <cell r="AQ66881" t="b">
            <v>0</v>
          </cell>
          <cell r="AR66881" t="b">
            <v>0</v>
          </cell>
          <cell r="AS66881" t="b">
            <v>0</v>
          </cell>
          <cell r="AT66881" t="b">
            <v>0</v>
          </cell>
          <cell r="AU66881" t="b">
            <v>0</v>
          </cell>
          <cell r="AV66881" t="b">
            <v>0</v>
          </cell>
          <cell r="AW66881" t="b">
            <v>0</v>
          </cell>
        </row>
        <row r="66882">
          <cell r="S66882" t="str">
            <v>SANDTOWN-WINCHESTER</v>
          </cell>
          <cell r="AF66882">
            <v>1</v>
          </cell>
          <cell r="AG66882">
            <v>1</v>
          </cell>
          <cell r="AH66882">
            <v>1</v>
          </cell>
          <cell r="AI66882">
            <v>1</v>
          </cell>
          <cell r="AJ66882">
            <v>1</v>
          </cell>
          <cell r="AK66882" t="b">
            <v>0</v>
          </cell>
          <cell r="AL66882" t="b">
            <v>0</v>
          </cell>
          <cell r="AM66882" t="b">
            <v>0</v>
          </cell>
          <cell r="AN66882" t="b">
            <v>0</v>
          </cell>
          <cell r="AO66882" t="b">
            <v>0</v>
          </cell>
          <cell r="AP66882" t="b">
            <v>0</v>
          </cell>
          <cell r="AQ66882" t="b">
            <v>0</v>
          </cell>
          <cell r="AR66882" t="b">
            <v>0</v>
          </cell>
          <cell r="AS66882" t="b">
            <v>0</v>
          </cell>
          <cell r="AT66882" t="b">
            <v>0</v>
          </cell>
          <cell r="AU66882" t="b">
            <v>0</v>
          </cell>
          <cell r="AV66882" t="b">
            <v>0</v>
          </cell>
          <cell r="AW66882" t="b">
            <v>0</v>
          </cell>
        </row>
        <row r="66883">
          <cell r="S66883" t="str">
            <v>HARLEM PARK</v>
          </cell>
          <cell r="AF66883">
            <v>1</v>
          </cell>
          <cell r="AG66883">
            <v>1</v>
          </cell>
          <cell r="AH66883">
            <v>1</v>
          </cell>
          <cell r="AI66883">
            <v>1</v>
          </cell>
          <cell r="AJ66883">
            <v>1</v>
          </cell>
          <cell r="AK66883" t="b">
            <v>0</v>
          </cell>
          <cell r="AL66883" t="b">
            <v>0</v>
          </cell>
          <cell r="AM66883" t="b">
            <v>0</v>
          </cell>
          <cell r="AN66883" t="b">
            <v>0</v>
          </cell>
          <cell r="AO66883" t="b">
            <v>0</v>
          </cell>
          <cell r="AP66883" t="b">
            <v>0</v>
          </cell>
          <cell r="AQ66883" t="b">
            <v>0</v>
          </cell>
          <cell r="AR66883" t="b">
            <v>0</v>
          </cell>
          <cell r="AS66883" t="b">
            <v>0</v>
          </cell>
          <cell r="AT66883" t="b">
            <v>0</v>
          </cell>
          <cell r="AU66883" t="b">
            <v>0</v>
          </cell>
          <cell r="AV66883" t="b">
            <v>0</v>
          </cell>
          <cell r="AW66883" t="b">
            <v>0</v>
          </cell>
        </row>
        <row r="66884">
          <cell r="S66884" t="str">
            <v>HARLEM PARK</v>
          </cell>
          <cell r="AF66884">
            <v>1</v>
          </cell>
          <cell r="AG66884">
            <v>1</v>
          </cell>
          <cell r="AH66884">
            <v>1</v>
          </cell>
          <cell r="AI66884">
            <v>1</v>
          </cell>
          <cell r="AJ66884">
            <v>1</v>
          </cell>
          <cell r="AK66884" t="b">
            <v>0</v>
          </cell>
          <cell r="AL66884" t="b">
            <v>0</v>
          </cell>
          <cell r="AM66884" t="b">
            <v>0</v>
          </cell>
          <cell r="AN66884" t="b">
            <v>0</v>
          </cell>
          <cell r="AO66884" t="b">
            <v>0</v>
          </cell>
          <cell r="AP66884" t="b">
            <v>0</v>
          </cell>
          <cell r="AQ66884" t="b">
            <v>0</v>
          </cell>
          <cell r="AR66884" t="b">
            <v>0</v>
          </cell>
          <cell r="AS66884" t="b">
            <v>0</v>
          </cell>
          <cell r="AT66884" t="b">
            <v>0</v>
          </cell>
          <cell r="AU66884" t="b">
            <v>0</v>
          </cell>
          <cell r="AV66884" t="b">
            <v>0</v>
          </cell>
          <cell r="AW66884" t="b">
            <v>0</v>
          </cell>
        </row>
        <row r="66885">
          <cell r="S66885" t="str">
            <v>HARLEM PARK</v>
          </cell>
          <cell r="AF66885">
            <v>1</v>
          </cell>
          <cell r="AG66885">
            <v>1</v>
          </cell>
          <cell r="AH66885">
            <v>1</v>
          </cell>
          <cell r="AI66885">
            <v>1</v>
          </cell>
          <cell r="AJ66885">
            <v>1</v>
          </cell>
          <cell r="AK66885" t="b">
            <v>0</v>
          </cell>
          <cell r="AL66885" t="b">
            <v>0</v>
          </cell>
          <cell r="AM66885" t="b">
            <v>0</v>
          </cell>
          <cell r="AN66885" t="b">
            <v>0</v>
          </cell>
          <cell r="AO66885" t="b">
            <v>0</v>
          </cell>
          <cell r="AP66885" t="b">
            <v>0</v>
          </cell>
          <cell r="AQ66885" t="b">
            <v>0</v>
          </cell>
          <cell r="AR66885" t="b">
            <v>0</v>
          </cell>
          <cell r="AS66885" t="b">
            <v>0</v>
          </cell>
          <cell r="AT66885" t="b">
            <v>0</v>
          </cell>
          <cell r="AU66885" t="b">
            <v>0</v>
          </cell>
          <cell r="AV66885" t="b">
            <v>0</v>
          </cell>
          <cell r="AW66885" t="b">
            <v>0</v>
          </cell>
        </row>
        <row r="66886">
          <cell r="S66886" t="str">
            <v>HARLEM PARK</v>
          </cell>
          <cell r="AF66886">
            <v>1</v>
          </cell>
          <cell r="AG66886">
            <v>1</v>
          </cell>
          <cell r="AH66886">
            <v>1</v>
          </cell>
          <cell r="AI66886">
            <v>1</v>
          </cell>
          <cell r="AJ66886">
            <v>1</v>
          </cell>
          <cell r="AK66886" t="b">
            <v>0</v>
          </cell>
          <cell r="AL66886" t="b">
            <v>0</v>
          </cell>
          <cell r="AM66886" t="b">
            <v>0</v>
          </cell>
          <cell r="AN66886" t="b">
            <v>0</v>
          </cell>
          <cell r="AO66886" t="b">
            <v>0</v>
          </cell>
          <cell r="AP66886" t="b">
            <v>0</v>
          </cell>
          <cell r="AQ66886" t="b">
            <v>0</v>
          </cell>
          <cell r="AR66886" t="b">
            <v>0</v>
          </cell>
          <cell r="AS66886" t="b">
            <v>0</v>
          </cell>
          <cell r="AT66886" t="b">
            <v>0</v>
          </cell>
          <cell r="AU66886" t="b">
            <v>0</v>
          </cell>
          <cell r="AV66886" t="b">
            <v>0</v>
          </cell>
          <cell r="AW66886" t="b">
            <v>0</v>
          </cell>
        </row>
        <row r="66887">
          <cell r="S66887" t="str">
            <v>PENROSE/FAYETTE STREET OUTREAC</v>
          </cell>
          <cell r="AF66887">
            <v>1</v>
          </cell>
          <cell r="AG66887">
            <v>1</v>
          </cell>
          <cell r="AH66887">
            <v>1</v>
          </cell>
          <cell r="AI66887">
            <v>1</v>
          </cell>
          <cell r="AJ66887">
            <v>1</v>
          </cell>
          <cell r="AK66887" t="b">
            <v>0</v>
          </cell>
          <cell r="AL66887" t="b">
            <v>0</v>
          </cell>
          <cell r="AM66887" t="b">
            <v>0</v>
          </cell>
          <cell r="AN66887" t="b">
            <v>0</v>
          </cell>
          <cell r="AO66887" t="b">
            <v>0</v>
          </cell>
          <cell r="AP66887" t="b">
            <v>0</v>
          </cell>
          <cell r="AQ66887" t="b">
            <v>0</v>
          </cell>
          <cell r="AR66887" t="b">
            <v>0</v>
          </cell>
          <cell r="AS66887" t="b">
            <v>0</v>
          </cell>
          <cell r="AT66887" t="b">
            <v>0</v>
          </cell>
          <cell r="AU66887" t="b">
            <v>0</v>
          </cell>
          <cell r="AV66887" t="b">
            <v>0</v>
          </cell>
          <cell r="AW66887" t="b">
            <v>0</v>
          </cell>
        </row>
        <row r="66888">
          <cell r="S66888" t="str">
            <v>CARROLLTON RIDGE</v>
          </cell>
          <cell r="AF66888">
            <v>0</v>
          </cell>
          <cell r="AG66888">
            <v>0</v>
          </cell>
          <cell r="AH66888">
            <v>0</v>
          </cell>
          <cell r="AI66888">
            <v>0</v>
          </cell>
          <cell r="AJ66888">
            <v>0</v>
          </cell>
          <cell r="AK66888" t="b">
            <v>0</v>
          </cell>
          <cell r="AL66888" t="b">
            <v>0</v>
          </cell>
          <cell r="AM66888" t="b">
            <v>0</v>
          </cell>
          <cell r="AN66888" t="b">
            <v>0</v>
          </cell>
          <cell r="AO66888" t="b">
            <v>0</v>
          </cell>
          <cell r="AP66888" t="b">
            <v>0</v>
          </cell>
          <cell r="AQ66888" t="b">
            <v>0</v>
          </cell>
          <cell r="AR66888" t="b">
            <v>0</v>
          </cell>
          <cell r="AS66888" t="b">
            <v>0</v>
          </cell>
          <cell r="AT66888" t="b">
            <v>0</v>
          </cell>
          <cell r="AU66888" t="b">
            <v>0</v>
          </cell>
          <cell r="AV66888" t="b">
            <v>0</v>
          </cell>
          <cell r="AW66888" t="b">
            <v>0</v>
          </cell>
        </row>
        <row r="66889">
          <cell r="S66889" t="str">
            <v>UPTON</v>
          </cell>
          <cell r="AF66889">
            <v>0</v>
          </cell>
          <cell r="AG66889">
            <v>0</v>
          </cell>
          <cell r="AH66889">
            <v>0</v>
          </cell>
          <cell r="AI66889">
            <v>1</v>
          </cell>
          <cell r="AJ66889">
            <v>1</v>
          </cell>
          <cell r="AK66889" t="b">
            <v>0</v>
          </cell>
          <cell r="AL66889" t="b">
            <v>0</v>
          </cell>
          <cell r="AM66889" t="b">
            <v>0</v>
          </cell>
          <cell r="AN66889" t="b">
            <v>0</v>
          </cell>
          <cell r="AO66889" t="b">
            <v>0</v>
          </cell>
          <cell r="AP66889" t="b">
            <v>0</v>
          </cell>
          <cell r="AQ66889" t="b">
            <v>0</v>
          </cell>
          <cell r="AR66889" t="b">
            <v>0</v>
          </cell>
          <cell r="AS66889" t="b">
            <v>0</v>
          </cell>
          <cell r="AT66889" t="b">
            <v>0</v>
          </cell>
          <cell r="AU66889" t="b">
            <v>0</v>
          </cell>
          <cell r="AV66889" t="b">
            <v>0</v>
          </cell>
          <cell r="AW66889" t="b">
            <v>0</v>
          </cell>
        </row>
        <row r="66890">
          <cell r="S66890" t="str">
            <v>WASHINGTON VILLAGE</v>
          </cell>
          <cell r="AF66890">
            <v>1</v>
          </cell>
          <cell r="AG66890">
            <v>1</v>
          </cell>
          <cell r="AH66890">
            <v>1</v>
          </cell>
          <cell r="AI66890">
            <v>1</v>
          </cell>
          <cell r="AJ66890">
            <v>1</v>
          </cell>
          <cell r="AK66890" t="b">
            <v>0</v>
          </cell>
          <cell r="AL66890" t="b">
            <v>0</v>
          </cell>
          <cell r="AM66890" t="b">
            <v>0</v>
          </cell>
          <cell r="AN66890" t="b">
            <v>0</v>
          </cell>
          <cell r="AO66890" t="b">
            <v>0</v>
          </cell>
          <cell r="AP66890" t="b">
            <v>0</v>
          </cell>
          <cell r="AQ66890" t="b">
            <v>0</v>
          </cell>
          <cell r="AR66890" t="b">
            <v>0</v>
          </cell>
          <cell r="AS66890" t="b">
            <v>0</v>
          </cell>
          <cell r="AT66890" t="b">
            <v>0</v>
          </cell>
          <cell r="AU66890" t="b">
            <v>0</v>
          </cell>
          <cell r="AV66890" t="b">
            <v>0</v>
          </cell>
          <cell r="AW66890" t="b">
            <v>0</v>
          </cell>
        </row>
        <row r="66891">
          <cell r="S66891" t="str">
            <v>GREENMOUNT WEST</v>
          </cell>
          <cell r="AF66891">
            <v>1</v>
          </cell>
          <cell r="AG66891">
            <v>1</v>
          </cell>
          <cell r="AH66891">
            <v>1</v>
          </cell>
          <cell r="AI66891">
            <v>1</v>
          </cell>
          <cell r="AJ66891">
            <v>1</v>
          </cell>
          <cell r="AK66891" t="b">
            <v>0</v>
          </cell>
          <cell r="AL66891" t="b">
            <v>0</v>
          </cell>
          <cell r="AM66891" t="b">
            <v>0</v>
          </cell>
          <cell r="AN66891" t="b">
            <v>0</v>
          </cell>
          <cell r="AO66891" t="b">
            <v>0</v>
          </cell>
          <cell r="AP66891" t="b">
            <v>0</v>
          </cell>
          <cell r="AQ66891" t="b">
            <v>0</v>
          </cell>
          <cell r="AR66891" t="b">
            <v>0</v>
          </cell>
          <cell r="AS66891" t="b">
            <v>0</v>
          </cell>
          <cell r="AT66891" t="b">
            <v>0</v>
          </cell>
          <cell r="AU66891" t="b">
            <v>0</v>
          </cell>
          <cell r="AV66891" t="b">
            <v>0</v>
          </cell>
          <cell r="AW66891" t="b">
            <v>0</v>
          </cell>
        </row>
        <row r="66892">
          <cell r="S66892" t="str">
            <v>GREENMOUNT WEST</v>
          </cell>
          <cell r="AF66892">
            <v>1</v>
          </cell>
          <cell r="AG66892">
            <v>1</v>
          </cell>
          <cell r="AH66892">
            <v>1</v>
          </cell>
          <cell r="AI66892">
            <v>1</v>
          </cell>
          <cell r="AJ66892">
            <v>1</v>
          </cell>
          <cell r="AK66892" t="b">
            <v>0</v>
          </cell>
          <cell r="AL66892" t="b">
            <v>0</v>
          </cell>
          <cell r="AM66892" t="b">
            <v>0</v>
          </cell>
          <cell r="AN66892" t="b">
            <v>0</v>
          </cell>
          <cell r="AO66892" t="b">
            <v>0</v>
          </cell>
          <cell r="AP66892" t="b">
            <v>0</v>
          </cell>
          <cell r="AQ66892" t="b">
            <v>0</v>
          </cell>
          <cell r="AR66892" t="b">
            <v>0</v>
          </cell>
          <cell r="AS66892" t="b">
            <v>0</v>
          </cell>
          <cell r="AT66892" t="b">
            <v>0</v>
          </cell>
          <cell r="AU66892" t="b">
            <v>0</v>
          </cell>
          <cell r="AV66892" t="b">
            <v>0</v>
          </cell>
          <cell r="AW66892" t="b">
            <v>0</v>
          </cell>
        </row>
        <row r="66893">
          <cell r="S66893" t="str">
            <v>GREENMOUNT WEST</v>
          </cell>
          <cell r="AF66893">
            <v>0</v>
          </cell>
          <cell r="AG66893">
            <v>1</v>
          </cell>
          <cell r="AH66893">
            <v>1</v>
          </cell>
          <cell r="AI66893">
            <v>1</v>
          </cell>
          <cell r="AJ66893">
            <v>1</v>
          </cell>
          <cell r="AK66893" t="b">
            <v>0</v>
          </cell>
          <cell r="AL66893" t="b">
            <v>0</v>
          </cell>
          <cell r="AM66893" t="b">
            <v>0</v>
          </cell>
          <cell r="AN66893" t="b">
            <v>0</v>
          </cell>
          <cell r="AO66893" t="b">
            <v>0</v>
          </cell>
          <cell r="AP66893" t="b">
            <v>0</v>
          </cell>
          <cell r="AQ66893" t="b">
            <v>0</v>
          </cell>
          <cell r="AR66893" t="b">
            <v>0</v>
          </cell>
          <cell r="AS66893" t="b">
            <v>0</v>
          </cell>
          <cell r="AT66893" t="b">
            <v>0</v>
          </cell>
          <cell r="AU66893" t="b">
            <v>0</v>
          </cell>
          <cell r="AV66893" t="b">
            <v>0</v>
          </cell>
          <cell r="AW66893" t="b">
            <v>0</v>
          </cell>
        </row>
        <row r="66894">
          <cell r="S66894" t="str">
            <v>OLIVER</v>
          </cell>
          <cell r="AF66894">
            <v>0</v>
          </cell>
          <cell r="AG66894">
            <v>0</v>
          </cell>
          <cell r="AH66894">
            <v>0</v>
          </cell>
          <cell r="AI66894">
            <v>0</v>
          </cell>
          <cell r="AJ66894">
            <v>1</v>
          </cell>
          <cell r="AK66894" t="b">
            <v>0</v>
          </cell>
          <cell r="AL66894" t="b">
            <v>0</v>
          </cell>
          <cell r="AM66894" t="b">
            <v>0</v>
          </cell>
          <cell r="AN66894" t="b">
            <v>0</v>
          </cell>
          <cell r="AO66894" t="b">
            <v>0</v>
          </cell>
          <cell r="AP66894" t="b">
            <v>0</v>
          </cell>
          <cell r="AQ66894" t="b">
            <v>0</v>
          </cell>
          <cell r="AR66894" t="b">
            <v>0</v>
          </cell>
          <cell r="AS66894" t="b">
            <v>0</v>
          </cell>
          <cell r="AT66894" t="b">
            <v>0</v>
          </cell>
          <cell r="AU66894" t="b">
            <v>0</v>
          </cell>
          <cell r="AV66894" t="b">
            <v>0</v>
          </cell>
          <cell r="AW66894" t="b">
            <v>0</v>
          </cell>
        </row>
        <row r="66895">
          <cell r="S66895" t="str">
            <v>BROADWAY EAST</v>
          </cell>
          <cell r="AF66895">
            <v>0</v>
          </cell>
          <cell r="AG66895">
            <v>0</v>
          </cell>
          <cell r="AH66895">
            <v>0</v>
          </cell>
          <cell r="AI66895">
            <v>0</v>
          </cell>
          <cell r="AJ66895">
            <v>1</v>
          </cell>
          <cell r="AK66895" t="b">
            <v>0</v>
          </cell>
          <cell r="AL66895" t="b">
            <v>0</v>
          </cell>
          <cell r="AM66895" t="b">
            <v>0</v>
          </cell>
          <cell r="AN66895" t="b">
            <v>0</v>
          </cell>
          <cell r="AO66895" t="b">
            <v>0</v>
          </cell>
          <cell r="AP66895" t="b">
            <v>0</v>
          </cell>
          <cell r="AQ66895" t="b">
            <v>0</v>
          </cell>
          <cell r="AR66895" t="b">
            <v>0</v>
          </cell>
          <cell r="AS66895" t="b">
            <v>0</v>
          </cell>
          <cell r="AT66895" t="b">
            <v>0</v>
          </cell>
          <cell r="AU66895" t="b">
            <v>0</v>
          </cell>
          <cell r="AV66895" t="b">
            <v>0</v>
          </cell>
          <cell r="AW66895" t="b">
            <v>0</v>
          </cell>
        </row>
        <row r="66896">
          <cell r="S66896" t="str">
            <v>BIDDLE STREET</v>
          </cell>
          <cell r="AF66896">
            <v>0</v>
          </cell>
          <cell r="AG66896">
            <v>0</v>
          </cell>
          <cell r="AH66896">
            <v>0</v>
          </cell>
          <cell r="AI66896">
            <v>0</v>
          </cell>
          <cell r="AJ66896">
            <v>1</v>
          </cell>
          <cell r="AK66896" t="b">
            <v>0</v>
          </cell>
          <cell r="AL66896" t="b">
            <v>0</v>
          </cell>
          <cell r="AM66896" t="b">
            <v>0</v>
          </cell>
          <cell r="AN66896" t="b">
            <v>0</v>
          </cell>
          <cell r="AO66896" t="b">
            <v>0</v>
          </cell>
          <cell r="AP66896" t="b">
            <v>0</v>
          </cell>
          <cell r="AQ66896" t="b">
            <v>0</v>
          </cell>
          <cell r="AR66896" t="b">
            <v>0</v>
          </cell>
          <cell r="AS66896" t="b">
            <v>0</v>
          </cell>
          <cell r="AT66896" t="b">
            <v>0</v>
          </cell>
          <cell r="AU66896" t="b">
            <v>0</v>
          </cell>
          <cell r="AV66896" t="b">
            <v>0</v>
          </cell>
          <cell r="AW66896" t="b">
            <v>0</v>
          </cell>
        </row>
        <row r="66897">
          <cell r="S66897" t="str">
            <v>BALTIMORE-LINWOOD</v>
          </cell>
          <cell r="AF66897">
            <v>0</v>
          </cell>
          <cell r="AG66897">
            <v>0</v>
          </cell>
          <cell r="AH66897">
            <v>0</v>
          </cell>
          <cell r="AI66897">
            <v>0</v>
          </cell>
          <cell r="AJ66897">
            <v>0</v>
          </cell>
          <cell r="AK66897" t="b">
            <v>0</v>
          </cell>
          <cell r="AL66897" t="b">
            <v>0</v>
          </cell>
          <cell r="AM66897" t="b">
            <v>0</v>
          </cell>
          <cell r="AN66897" t="b">
            <v>0</v>
          </cell>
          <cell r="AO66897" t="b">
            <v>0</v>
          </cell>
          <cell r="AP66897" t="b">
            <v>0</v>
          </cell>
          <cell r="AQ66897" t="b">
            <v>0</v>
          </cell>
          <cell r="AR66897" t="b">
            <v>0</v>
          </cell>
          <cell r="AS66897" t="b">
            <v>0</v>
          </cell>
          <cell r="AT66897" t="b">
            <v>0</v>
          </cell>
          <cell r="AU66897" t="b">
            <v>0</v>
          </cell>
          <cell r="AV66897" t="b">
            <v>0</v>
          </cell>
          <cell r="AW66897" t="b">
            <v>0</v>
          </cell>
        </row>
        <row r="66898">
          <cell r="S66898" t="str">
            <v>WINCHESTER</v>
          </cell>
          <cell r="AF66898">
            <v>1</v>
          </cell>
          <cell r="AG66898">
            <v>1</v>
          </cell>
          <cell r="AH66898">
            <v>1</v>
          </cell>
          <cell r="AI66898">
            <v>1</v>
          </cell>
          <cell r="AJ66898">
            <v>1</v>
          </cell>
          <cell r="AK66898" t="b">
            <v>0</v>
          </cell>
          <cell r="AL66898" t="b">
            <v>0</v>
          </cell>
          <cell r="AM66898" t="b">
            <v>0</v>
          </cell>
          <cell r="AN66898" t="b">
            <v>0</v>
          </cell>
          <cell r="AO66898" t="b">
            <v>0</v>
          </cell>
          <cell r="AP66898" t="b">
            <v>0</v>
          </cell>
          <cell r="AQ66898" t="b">
            <v>0</v>
          </cell>
          <cell r="AR66898" t="b">
            <v>0</v>
          </cell>
          <cell r="AS66898" t="b">
            <v>0</v>
          </cell>
          <cell r="AT66898" t="b">
            <v>0</v>
          </cell>
          <cell r="AU66898" t="b">
            <v>0</v>
          </cell>
          <cell r="AV66898" t="b">
            <v>0</v>
          </cell>
          <cell r="AW66898" t="b">
            <v>0</v>
          </cell>
        </row>
        <row r="66899">
          <cell r="S66899" t="str">
            <v>COPPIN HEIGHTS/ASH-CO-EAST</v>
          </cell>
          <cell r="AF66899">
            <v>0</v>
          </cell>
          <cell r="AG66899">
            <v>0</v>
          </cell>
          <cell r="AH66899">
            <v>0</v>
          </cell>
          <cell r="AI66899">
            <v>0</v>
          </cell>
          <cell r="AJ66899">
            <v>0</v>
          </cell>
          <cell r="AK66899" t="b">
            <v>0</v>
          </cell>
          <cell r="AL66899" t="b">
            <v>0</v>
          </cell>
          <cell r="AM66899" t="b">
            <v>0</v>
          </cell>
          <cell r="AN66899" t="b">
            <v>0</v>
          </cell>
          <cell r="AO66899" t="b">
            <v>0</v>
          </cell>
          <cell r="AP66899" t="b">
            <v>0</v>
          </cell>
          <cell r="AQ66899" t="b">
            <v>0</v>
          </cell>
          <cell r="AR66899" t="b">
            <v>0</v>
          </cell>
          <cell r="AS66899" t="b">
            <v>0</v>
          </cell>
          <cell r="AT66899" t="b">
            <v>0</v>
          </cell>
          <cell r="AU66899" t="b">
            <v>0</v>
          </cell>
          <cell r="AV66899" t="b">
            <v>0</v>
          </cell>
          <cell r="AW66899" t="b">
            <v>0</v>
          </cell>
        </row>
        <row r="66900">
          <cell r="S66900" t="str">
            <v>COPPIN HEIGHTS/ASH-CO-EAST</v>
          </cell>
          <cell r="AF66900">
            <v>1</v>
          </cell>
          <cell r="AG66900">
            <v>1</v>
          </cell>
          <cell r="AH66900">
            <v>1</v>
          </cell>
          <cell r="AI66900">
            <v>1</v>
          </cell>
          <cell r="AJ66900">
            <v>1</v>
          </cell>
          <cell r="AK66900" t="b">
            <v>0</v>
          </cell>
          <cell r="AL66900" t="b">
            <v>0</v>
          </cell>
          <cell r="AM66900" t="b">
            <v>0</v>
          </cell>
          <cell r="AN66900" t="b">
            <v>0</v>
          </cell>
          <cell r="AO66900" t="b">
            <v>0</v>
          </cell>
          <cell r="AP66900" t="b">
            <v>0</v>
          </cell>
          <cell r="AQ66900" t="b">
            <v>0</v>
          </cell>
          <cell r="AR66900" t="b">
            <v>0</v>
          </cell>
          <cell r="AS66900" t="b">
            <v>0</v>
          </cell>
          <cell r="AT66900" t="b">
            <v>0</v>
          </cell>
          <cell r="AU66900" t="b">
            <v>0</v>
          </cell>
          <cell r="AV66900" t="b">
            <v>0</v>
          </cell>
          <cell r="AW66900" t="b">
            <v>0</v>
          </cell>
        </row>
        <row r="66901">
          <cell r="S66901" t="str">
            <v>NORTHWEST COMMUNITY ACTION</v>
          </cell>
          <cell r="AF66901">
            <v>0</v>
          </cell>
          <cell r="AG66901">
            <v>0</v>
          </cell>
          <cell r="AH66901">
            <v>0</v>
          </cell>
          <cell r="AI66901">
            <v>0</v>
          </cell>
          <cell r="AJ66901">
            <v>1</v>
          </cell>
          <cell r="AK66901" t="b">
            <v>0</v>
          </cell>
          <cell r="AL66901" t="b">
            <v>0</v>
          </cell>
          <cell r="AM66901" t="b">
            <v>0</v>
          </cell>
          <cell r="AN66901" t="b">
            <v>0</v>
          </cell>
          <cell r="AO66901" t="b">
            <v>0</v>
          </cell>
          <cell r="AP66901" t="b">
            <v>0</v>
          </cell>
          <cell r="AQ66901" t="b">
            <v>0</v>
          </cell>
          <cell r="AR66901" t="b">
            <v>0</v>
          </cell>
          <cell r="AS66901" t="b">
            <v>0</v>
          </cell>
          <cell r="AT66901" t="b">
            <v>0</v>
          </cell>
          <cell r="AU66901" t="b">
            <v>0</v>
          </cell>
          <cell r="AV66901" t="b">
            <v>0</v>
          </cell>
          <cell r="AW66901" t="b">
            <v>0</v>
          </cell>
        </row>
        <row r="66902">
          <cell r="S66902" t="str">
            <v>ROSEMONT</v>
          </cell>
          <cell r="AF66902">
            <v>0</v>
          </cell>
          <cell r="AG66902">
            <v>0</v>
          </cell>
          <cell r="AH66902">
            <v>0</v>
          </cell>
          <cell r="AI66902">
            <v>0</v>
          </cell>
          <cell r="AJ66902">
            <v>0</v>
          </cell>
          <cell r="AK66902" t="b">
            <v>0</v>
          </cell>
          <cell r="AL66902" t="b">
            <v>0</v>
          </cell>
          <cell r="AM66902" t="b">
            <v>0</v>
          </cell>
          <cell r="AN66902" t="b">
            <v>0</v>
          </cell>
          <cell r="AO66902" t="b">
            <v>0</v>
          </cell>
          <cell r="AP66902" t="b">
            <v>0</v>
          </cell>
          <cell r="AQ66902" t="b">
            <v>0</v>
          </cell>
          <cell r="AR66902" t="b">
            <v>0</v>
          </cell>
          <cell r="AS66902" t="b">
            <v>0</v>
          </cell>
          <cell r="AT66902" t="b">
            <v>0</v>
          </cell>
          <cell r="AU66902" t="b">
            <v>0</v>
          </cell>
          <cell r="AV66902" t="b">
            <v>0</v>
          </cell>
          <cell r="AW66902" t="b">
            <v>0</v>
          </cell>
        </row>
        <row r="66903">
          <cell r="S66903" t="str">
            <v>FOREST PARK</v>
          </cell>
          <cell r="AF66903">
            <v>0</v>
          </cell>
          <cell r="AG66903">
            <v>0</v>
          </cell>
          <cell r="AH66903">
            <v>0</v>
          </cell>
          <cell r="AI66903">
            <v>0</v>
          </cell>
          <cell r="AJ66903">
            <v>1</v>
          </cell>
          <cell r="AK66903" t="b">
            <v>0</v>
          </cell>
          <cell r="AL66903" t="b">
            <v>0</v>
          </cell>
          <cell r="AM66903" t="b">
            <v>0</v>
          </cell>
          <cell r="AN66903" t="b">
            <v>0</v>
          </cell>
          <cell r="AO66903" t="b">
            <v>0</v>
          </cell>
          <cell r="AP66903" t="b">
            <v>0</v>
          </cell>
          <cell r="AQ66903" t="b">
            <v>0</v>
          </cell>
          <cell r="AR66903" t="b">
            <v>0</v>
          </cell>
          <cell r="AS66903" t="b">
            <v>0</v>
          </cell>
          <cell r="AT66903" t="b">
            <v>0</v>
          </cell>
          <cell r="AU66903" t="b">
            <v>0</v>
          </cell>
          <cell r="AV66903" t="b">
            <v>0</v>
          </cell>
          <cell r="AW66903" t="b">
            <v>0</v>
          </cell>
        </row>
        <row r="66904">
          <cell r="S66904" t="str">
            <v>PANWAY/BRADDISH AVENUE</v>
          </cell>
          <cell r="AF66904">
            <v>0</v>
          </cell>
          <cell r="AG66904">
            <v>0</v>
          </cell>
          <cell r="AH66904">
            <v>0</v>
          </cell>
          <cell r="AI66904">
            <v>0</v>
          </cell>
          <cell r="AJ66904">
            <v>0</v>
          </cell>
          <cell r="AK66904" t="b">
            <v>0</v>
          </cell>
          <cell r="AL66904" t="b">
            <v>0</v>
          </cell>
          <cell r="AM66904" t="b">
            <v>0</v>
          </cell>
          <cell r="AN66904" t="b">
            <v>0</v>
          </cell>
          <cell r="AO66904" t="b">
            <v>0</v>
          </cell>
          <cell r="AP66904" t="b">
            <v>0</v>
          </cell>
          <cell r="AQ66904" t="b">
            <v>0</v>
          </cell>
          <cell r="AR66904" t="b">
            <v>0</v>
          </cell>
          <cell r="AS66904" t="b">
            <v>0</v>
          </cell>
          <cell r="AT66904" t="b">
            <v>0</v>
          </cell>
          <cell r="AU66904" t="b">
            <v>0</v>
          </cell>
          <cell r="AV66904" t="b">
            <v>0</v>
          </cell>
          <cell r="AW66904" t="b">
            <v>0</v>
          </cell>
        </row>
        <row r="66905">
          <cell r="S66905" t="str">
            <v>EAST BALTIMORE MIDWAY</v>
          </cell>
          <cell r="AF66905">
            <v>0</v>
          </cell>
          <cell r="AG66905">
            <v>0</v>
          </cell>
          <cell r="AH66905">
            <v>0</v>
          </cell>
          <cell r="AI66905">
            <v>1</v>
          </cell>
          <cell r="AJ66905">
            <v>1</v>
          </cell>
          <cell r="AK66905" t="b">
            <v>0</v>
          </cell>
          <cell r="AL66905" t="b">
            <v>0</v>
          </cell>
          <cell r="AM66905" t="b">
            <v>0</v>
          </cell>
          <cell r="AN66905" t="b">
            <v>0</v>
          </cell>
          <cell r="AO66905" t="b">
            <v>0</v>
          </cell>
          <cell r="AP66905" t="b">
            <v>0</v>
          </cell>
          <cell r="AQ66905" t="b">
            <v>0</v>
          </cell>
          <cell r="AR66905" t="b">
            <v>0</v>
          </cell>
          <cell r="AS66905" t="b">
            <v>0</v>
          </cell>
          <cell r="AT66905" t="b">
            <v>0</v>
          </cell>
          <cell r="AU66905" t="b">
            <v>0</v>
          </cell>
          <cell r="AV66905" t="b">
            <v>0</v>
          </cell>
          <cell r="AW66905" t="b">
            <v>0</v>
          </cell>
        </row>
        <row r="66906">
          <cell r="S66906" t="str">
            <v>COLDSTREAM HOMESTEAD MONTEBELL</v>
          </cell>
          <cell r="AF66906">
            <v>0</v>
          </cell>
          <cell r="AG66906">
            <v>0</v>
          </cell>
          <cell r="AH66906">
            <v>0</v>
          </cell>
          <cell r="AI66906">
            <v>0</v>
          </cell>
          <cell r="AJ66906">
            <v>1</v>
          </cell>
          <cell r="AK66906" t="b">
            <v>0</v>
          </cell>
          <cell r="AL66906" t="b">
            <v>0</v>
          </cell>
          <cell r="AM66906" t="b">
            <v>0</v>
          </cell>
          <cell r="AN66906" t="b">
            <v>0</v>
          </cell>
          <cell r="AO66906" t="b">
            <v>0</v>
          </cell>
          <cell r="AP66906" t="b">
            <v>0</v>
          </cell>
          <cell r="AQ66906" t="b">
            <v>0</v>
          </cell>
          <cell r="AR66906" t="b">
            <v>0</v>
          </cell>
          <cell r="AS66906" t="b">
            <v>0</v>
          </cell>
          <cell r="AT66906" t="b">
            <v>0</v>
          </cell>
          <cell r="AU66906" t="b">
            <v>0</v>
          </cell>
          <cell r="AV66906" t="b">
            <v>0</v>
          </cell>
          <cell r="AW66906" t="b">
            <v>0</v>
          </cell>
        </row>
        <row r="66907">
          <cell r="S66907" t="str">
            <v>COLDSTREAM HOMESTEAD MONTEBELL</v>
          </cell>
          <cell r="AF66907">
            <v>0</v>
          </cell>
          <cell r="AG66907">
            <v>0</v>
          </cell>
          <cell r="AH66907">
            <v>0</v>
          </cell>
          <cell r="AI66907">
            <v>0</v>
          </cell>
          <cell r="AJ66907">
            <v>1</v>
          </cell>
          <cell r="AK66907" t="b">
            <v>0</v>
          </cell>
          <cell r="AL66907" t="b">
            <v>0</v>
          </cell>
          <cell r="AM66907" t="b">
            <v>0</v>
          </cell>
          <cell r="AN66907" t="b">
            <v>0</v>
          </cell>
          <cell r="AO66907" t="b">
            <v>0</v>
          </cell>
          <cell r="AP66907" t="b">
            <v>0</v>
          </cell>
          <cell r="AQ66907" t="b">
            <v>0</v>
          </cell>
          <cell r="AR66907" t="b">
            <v>0</v>
          </cell>
          <cell r="AS66907" t="b">
            <v>0</v>
          </cell>
          <cell r="AT66907" t="b">
            <v>0</v>
          </cell>
          <cell r="AU66907" t="b">
            <v>0</v>
          </cell>
          <cell r="AV66907" t="b">
            <v>0</v>
          </cell>
          <cell r="AW66907" t="b">
            <v>0</v>
          </cell>
        </row>
        <row r="66908">
          <cell r="S66908" t="str">
            <v>FRANKFORD</v>
          </cell>
          <cell r="AF66908">
            <v>0</v>
          </cell>
          <cell r="AG66908">
            <v>0</v>
          </cell>
          <cell r="AH66908">
            <v>0</v>
          </cell>
          <cell r="AI66908">
            <v>0</v>
          </cell>
          <cell r="AJ66908">
            <v>0</v>
          </cell>
          <cell r="AK66908" t="b">
            <v>0</v>
          </cell>
          <cell r="AL66908" t="b">
            <v>0</v>
          </cell>
          <cell r="AM66908" t="b">
            <v>0</v>
          </cell>
          <cell r="AN66908" t="b">
            <v>0</v>
          </cell>
          <cell r="AO66908" t="b">
            <v>0</v>
          </cell>
          <cell r="AP66908" t="b">
            <v>0</v>
          </cell>
          <cell r="AQ66908" t="b">
            <v>0</v>
          </cell>
          <cell r="AR66908" t="b">
            <v>0</v>
          </cell>
          <cell r="AS66908" t="b">
            <v>0</v>
          </cell>
          <cell r="AT66908" t="b">
            <v>0</v>
          </cell>
          <cell r="AU66908" t="b">
            <v>0</v>
          </cell>
          <cell r="AV66908" t="b">
            <v>0</v>
          </cell>
          <cell r="AW66908" t="b">
            <v>0</v>
          </cell>
        </row>
        <row r="66909">
          <cell r="S66909" t="str">
            <v>FRANKFORD</v>
          </cell>
          <cell r="AF66909">
            <v>0</v>
          </cell>
          <cell r="AG66909">
            <v>0</v>
          </cell>
          <cell r="AH66909">
            <v>0</v>
          </cell>
          <cell r="AI66909">
            <v>0</v>
          </cell>
          <cell r="AJ66909">
            <v>0</v>
          </cell>
          <cell r="AK66909" t="b">
            <v>0</v>
          </cell>
          <cell r="AL66909" t="b">
            <v>0</v>
          </cell>
          <cell r="AM66909" t="b">
            <v>0</v>
          </cell>
          <cell r="AN66909" t="b">
            <v>0</v>
          </cell>
          <cell r="AO66909" t="b">
            <v>0</v>
          </cell>
          <cell r="AP66909" t="b">
            <v>0</v>
          </cell>
          <cell r="AQ66909" t="b">
            <v>0</v>
          </cell>
          <cell r="AR66909" t="b">
            <v>0</v>
          </cell>
          <cell r="AS66909" t="b">
            <v>0</v>
          </cell>
          <cell r="AT66909" t="b">
            <v>0</v>
          </cell>
          <cell r="AU66909" t="b">
            <v>0</v>
          </cell>
          <cell r="AV66909" t="b">
            <v>0</v>
          </cell>
          <cell r="AW66909" t="b">
            <v>0</v>
          </cell>
        </row>
        <row r="66910">
          <cell r="S66910" t="str">
            <v>FRANKFORD</v>
          </cell>
          <cell r="AF66910">
            <v>1</v>
          </cell>
          <cell r="AG66910">
            <v>1</v>
          </cell>
          <cell r="AH66910">
            <v>1</v>
          </cell>
          <cell r="AI66910">
            <v>1</v>
          </cell>
          <cell r="AJ66910">
            <v>1</v>
          </cell>
          <cell r="AK66910" t="b">
            <v>0</v>
          </cell>
          <cell r="AL66910" t="b">
            <v>0</v>
          </cell>
          <cell r="AM66910" t="b">
            <v>0</v>
          </cell>
          <cell r="AN66910" t="b">
            <v>0</v>
          </cell>
          <cell r="AO66910" t="b">
            <v>0</v>
          </cell>
          <cell r="AP66910" t="b">
            <v>0</v>
          </cell>
          <cell r="AQ66910" t="b">
            <v>0</v>
          </cell>
          <cell r="AR66910" t="b">
            <v>0</v>
          </cell>
          <cell r="AS66910" t="b">
            <v>0</v>
          </cell>
          <cell r="AT66910" t="b">
            <v>0</v>
          </cell>
          <cell r="AU66910" t="b">
            <v>0</v>
          </cell>
          <cell r="AV66910" t="b">
            <v>0</v>
          </cell>
          <cell r="AW66910" t="b">
            <v>0</v>
          </cell>
        </row>
        <row r="66911">
          <cell r="S66911" t="str">
            <v>BELAIR-EDISON</v>
          </cell>
          <cell r="AF66911">
            <v>0</v>
          </cell>
          <cell r="AG66911">
            <v>0</v>
          </cell>
          <cell r="AH66911">
            <v>0</v>
          </cell>
          <cell r="AI66911">
            <v>0</v>
          </cell>
          <cell r="AJ66911">
            <v>0</v>
          </cell>
          <cell r="AK66911" t="b">
            <v>0</v>
          </cell>
          <cell r="AL66911" t="b">
            <v>0</v>
          </cell>
          <cell r="AM66911" t="b">
            <v>0</v>
          </cell>
          <cell r="AN66911" t="b">
            <v>0</v>
          </cell>
          <cell r="AO66911" t="b">
            <v>0</v>
          </cell>
          <cell r="AP66911" t="b">
            <v>0</v>
          </cell>
          <cell r="AQ66911" t="b">
            <v>0</v>
          </cell>
          <cell r="AR66911" t="b">
            <v>0</v>
          </cell>
          <cell r="AS66911" t="b">
            <v>0</v>
          </cell>
          <cell r="AT66911" t="b">
            <v>0</v>
          </cell>
          <cell r="AU66911" t="b">
            <v>0</v>
          </cell>
          <cell r="AV66911" t="b">
            <v>0</v>
          </cell>
          <cell r="AW66911" t="b">
            <v>0</v>
          </cell>
        </row>
        <row r="66912">
          <cell r="S66912" t="str">
            <v>CENTRAL FOREST PARK</v>
          </cell>
          <cell r="AF66912">
            <v>0</v>
          </cell>
          <cell r="AG66912">
            <v>0</v>
          </cell>
          <cell r="AH66912">
            <v>0</v>
          </cell>
          <cell r="AI66912">
            <v>1</v>
          </cell>
          <cell r="AJ66912">
            <v>1</v>
          </cell>
          <cell r="AK66912" t="b">
            <v>0</v>
          </cell>
          <cell r="AL66912" t="b">
            <v>0</v>
          </cell>
          <cell r="AM66912" t="b">
            <v>0</v>
          </cell>
          <cell r="AN66912" t="b">
            <v>0</v>
          </cell>
          <cell r="AO66912" t="b">
            <v>0</v>
          </cell>
          <cell r="AP66912" t="b">
            <v>0</v>
          </cell>
          <cell r="AQ66912" t="b">
            <v>0</v>
          </cell>
          <cell r="AR66912" t="b">
            <v>0</v>
          </cell>
          <cell r="AS66912" t="b">
            <v>0</v>
          </cell>
          <cell r="AT66912" t="b">
            <v>0</v>
          </cell>
          <cell r="AU66912" t="b">
            <v>0</v>
          </cell>
          <cell r="AV66912" t="b">
            <v>0</v>
          </cell>
          <cell r="AW66912" t="b">
            <v>0</v>
          </cell>
        </row>
        <row r="66913">
          <cell r="S66913" t="str">
            <v>MOSHER</v>
          </cell>
          <cell r="AF66913">
            <v>0</v>
          </cell>
          <cell r="AG66913">
            <v>0</v>
          </cell>
          <cell r="AH66913">
            <v>0</v>
          </cell>
          <cell r="AI66913">
            <v>1</v>
          </cell>
          <cell r="AJ66913">
            <v>1</v>
          </cell>
          <cell r="AK66913" t="b">
            <v>0</v>
          </cell>
          <cell r="AL66913" t="b">
            <v>0</v>
          </cell>
          <cell r="AM66913" t="b">
            <v>0</v>
          </cell>
          <cell r="AN66913" t="b">
            <v>0</v>
          </cell>
          <cell r="AO66913" t="b">
            <v>0</v>
          </cell>
          <cell r="AP66913" t="b">
            <v>0</v>
          </cell>
          <cell r="AQ66913" t="b">
            <v>0</v>
          </cell>
          <cell r="AR66913" t="b">
            <v>0</v>
          </cell>
          <cell r="AS66913" t="b">
            <v>0</v>
          </cell>
          <cell r="AT66913" t="b">
            <v>0</v>
          </cell>
          <cell r="AU66913" t="b">
            <v>0</v>
          </cell>
          <cell r="AV66913" t="b">
            <v>0</v>
          </cell>
          <cell r="AW66913" t="b">
            <v>0</v>
          </cell>
        </row>
        <row r="66914">
          <cell r="S66914" t="str">
            <v>COPPIN HEIGHTS/ASH-CO-EAST</v>
          </cell>
          <cell r="AF66914">
            <v>0</v>
          </cell>
          <cell r="AG66914">
            <v>0</v>
          </cell>
          <cell r="AH66914">
            <v>0</v>
          </cell>
          <cell r="AI66914">
            <v>0</v>
          </cell>
          <cell r="AJ66914">
            <v>1</v>
          </cell>
          <cell r="AK66914" t="b">
            <v>0</v>
          </cell>
          <cell r="AL66914" t="b">
            <v>0</v>
          </cell>
          <cell r="AM66914" t="b">
            <v>0</v>
          </cell>
          <cell r="AN66914" t="b">
            <v>0</v>
          </cell>
          <cell r="AO66914" t="b">
            <v>0</v>
          </cell>
          <cell r="AP66914" t="b">
            <v>0</v>
          </cell>
          <cell r="AQ66914" t="b">
            <v>0</v>
          </cell>
          <cell r="AR66914" t="b">
            <v>0</v>
          </cell>
          <cell r="AS66914" t="b">
            <v>0</v>
          </cell>
          <cell r="AT66914" t="b">
            <v>0</v>
          </cell>
          <cell r="AU66914" t="b">
            <v>0</v>
          </cell>
          <cell r="AV66914" t="b">
            <v>0</v>
          </cell>
          <cell r="AW66914" t="b">
            <v>0</v>
          </cell>
        </row>
        <row r="66915">
          <cell r="S66915" t="str">
            <v>COPPIN HEIGHTS/ASH-CO-EAST</v>
          </cell>
          <cell r="AF66915">
            <v>0</v>
          </cell>
          <cell r="AG66915">
            <v>0</v>
          </cell>
          <cell r="AH66915">
            <v>0</v>
          </cell>
          <cell r="AI66915">
            <v>1</v>
          </cell>
          <cell r="AJ66915">
            <v>1</v>
          </cell>
          <cell r="AK66915" t="b">
            <v>0</v>
          </cell>
          <cell r="AL66915" t="b">
            <v>0</v>
          </cell>
          <cell r="AM66915" t="b">
            <v>0</v>
          </cell>
          <cell r="AN66915" t="b">
            <v>0</v>
          </cell>
          <cell r="AO66915" t="b">
            <v>0</v>
          </cell>
          <cell r="AP66915" t="b">
            <v>0</v>
          </cell>
          <cell r="AQ66915" t="b">
            <v>0</v>
          </cell>
          <cell r="AR66915" t="b">
            <v>0</v>
          </cell>
          <cell r="AS66915" t="b">
            <v>0</v>
          </cell>
          <cell r="AT66915" t="b">
            <v>0</v>
          </cell>
          <cell r="AU66915" t="b">
            <v>0</v>
          </cell>
          <cell r="AV66915" t="b">
            <v>0</v>
          </cell>
          <cell r="AW66915" t="b">
            <v>0</v>
          </cell>
        </row>
        <row r="66916">
          <cell r="S66916" t="str">
            <v>FRANKLINTOWN ROAD</v>
          </cell>
          <cell r="AF66916">
            <v>1</v>
          </cell>
          <cell r="AG66916">
            <v>1</v>
          </cell>
          <cell r="AH66916">
            <v>1</v>
          </cell>
          <cell r="AI66916">
            <v>1</v>
          </cell>
          <cell r="AJ66916">
            <v>1</v>
          </cell>
          <cell r="AK66916" t="b">
            <v>0</v>
          </cell>
          <cell r="AL66916" t="b">
            <v>0</v>
          </cell>
          <cell r="AM66916" t="b">
            <v>0</v>
          </cell>
          <cell r="AN66916" t="b">
            <v>0</v>
          </cell>
          <cell r="AO66916" t="b">
            <v>0</v>
          </cell>
          <cell r="AP66916" t="b">
            <v>0</v>
          </cell>
          <cell r="AQ66916" t="b">
            <v>0</v>
          </cell>
          <cell r="AR66916" t="b">
            <v>0</v>
          </cell>
          <cell r="AS66916" t="b">
            <v>0</v>
          </cell>
          <cell r="AT66916" t="b">
            <v>0</v>
          </cell>
          <cell r="AU66916" t="b">
            <v>0</v>
          </cell>
          <cell r="AV66916" t="b">
            <v>0</v>
          </cell>
          <cell r="AW66916" t="b">
            <v>0</v>
          </cell>
        </row>
        <row r="66917">
          <cell r="S66917" t="str">
            <v>MOUNT HOLLY</v>
          </cell>
          <cell r="AF66917">
            <v>0</v>
          </cell>
          <cell r="AG66917">
            <v>0</v>
          </cell>
          <cell r="AH66917">
            <v>0</v>
          </cell>
          <cell r="AI66917">
            <v>1</v>
          </cell>
          <cell r="AJ66917">
            <v>1</v>
          </cell>
          <cell r="AK66917" t="b">
            <v>0</v>
          </cell>
          <cell r="AL66917" t="b">
            <v>0</v>
          </cell>
          <cell r="AM66917" t="b">
            <v>0</v>
          </cell>
          <cell r="AN66917" t="b">
            <v>0</v>
          </cell>
          <cell r="AO66917" t="b">
            <v>0</v>
          </cell>
          <cell r="AP66917" t="b">
            <v>0</v>
          </cell>
          <cell r="AQ66917" t="b">
            <v>0</v>
          </cell>
          <cell r="AR66917" t="b">
            <v>0</v>
          </cell>
          <cell r="AS66917" t="b">
            <v>0</v>
          </cell>
          <cell r="AT66917" t="b">
            <v>0</v>
          </cell>
          <cell r="AU66917" t="b">
            <v>0</v>
          </cell>
          <cell r="AV66917" t="b">
            <v>0</v>
          </cell>
          <cell r="AW66917" t="b">
            <v>0</v>
          </cell>
        </row>
        <row r="66918">
          <cell r="S66918" t="str">
            <v>COLDSTREAM HOMESTEAD MONTEBELL</v>
          </cell>
          <cell r="AF66918">
            <v>0</v>
          </cell>
          <cell r="AG66918">
            <v>0</v>
          </cell>
          <cell r="AH66918">
            <v>0</v>
          </cell>
          <cell r="AI66918">
            <v>0</v>
          </cell>
          <cell r="AJ66918">
            <v>0</v>
          </cell>
          <cell r="AK66918" t="b">
            <v>0</v>
          </cell>
          <cell r="AL66918" t="b">
            <v>0</v>
          </cell>
          <cell r="AM66918" t="b">
            <v>0</v>
          </cell>
          <cell r="AN66918" t="b">
            <v>0</v>
          </cell>
          <cell r="AO66918" t="b">
            <v>0</v>
          </cell>
          <cell r="AP66918" t="b">
            <v>0</v>
          </cell>
          <cell r="AQ66918" t="b">
            <v>0</v>
          </cell>
          <cell r="AR66918" t="b">
            <v>0</v>
          </cell>
          <cell r="AS66918" t="b">
            <v>0</v>
          </cell>
          <cell r="AT66918" t="b">
            <v>0</v>
          </cell>
          <cell r="AU66918" t="b">
            <v>0</v>
          </cell>
          <cell r="AV66918" t="b">
            <v>0</v>
          </cell>
          <cell r="AW66918" t="b">
            <v>0</v>
          </cell>
        </row>
        <row r="66919">
          <cell r="S66919" t="str">
            <v>COLDSTREAM HOMESTEAD MONTEBELL</v>
          </cell>
          <cell r="AF66919">
            <v>0</v>
          </cell>
          <cell r="AG66919">
            <v>0</v>
          </cell>
          <cell r="AH66919">
            <v>0</v>
          </cell>
          <cell r="AI66919">
            <v>1</v>
          </cell>
          <cell r="AJ66919">
            <v>1</v>
          </cell>
          <cell r="AK66919" t="b">
            <v>0</v>
          </cell>
          <cell r="AL66919" t="b">
            <v>0</v>
          </cell>
          <cell r="AM66919" t="b">
            <v>0</v>
          </cell>
          <cell r="AN66919" t="b">
            <v>0</v>
          </cell>
          <cell r="AO66919" t="b">
            <v>0</v>
          </cell>
          <cell r="AP66919" t="b">
            <v>0</v>
          </cell>
          <cell r="AQ66919" t="b">
            <v>0</v>
          </cell>
          <cell r="AR66919" t="b">
            <v>0</v>
          </cell>
          <cell r="AS66919" t="b">
            <v>0</v>
          </cell>
          <cell r="AT66919" t="b">
            <v>0</v>
          </cell>
          <cell r="AU66919" t="b">
            <v>0</v>
          </cell>
          <cell r="AV66919" t="b">
            <v>0</v>
          </cell>
          <cell r="AW66919" t="b">
            <v>0</v>
          </cell>
        </row>
        <row r="66920">
          <cell r="S66920" t="str">
            <v>MID-GOVANS</v>
          </cell>
          <cell r="AF66920">
            <v>0</v>
          </cell>
          <cell r="AG66920">
            <v>0</v>
          </cell>
          <cell r="AH66920">
            <v>0</v>
          </cell>
          <cell r="AI66920">
            <v>0</v>
          </cell>
          <cell r="AJ66920">
            <v>1</v>
          </cell>
          <cell r="AK66920" t="b">
            <v>0</v>
          </cell>
          <cell r="AL66920" t="b">
            <v>0</v>
          </cell>
          <cell r="AM66920" t="b">
            <v>0</v>
          </cell>
          <cell r="AN66920" t="b">
            <v>0</v>
          </cell>
          <cell r="AO66920" t="b">
            <v>0</v>
          </cell>
          <cell r="AP66920" t="b">
            <v>0</v>
          </cell>
          <cell r="AQ66920" t="b">
            <v>0</v>
          </cell>
          <cell r="AR66920" t="b">
            <v>0</v>
          </cell>
          <cell r="AS66920" t="b">
            <v>0</v>
          </cell>
          <cell r="AT66920" t="b">
            <v>0</v>
          </cell>
          <cell r="AU66920" t="b">
            <v>0</v>
          </cell>
          <cell r="AV66920" t="b">
            <v>0</v>
          </cell>
          <cell r="AW66920" t="b">
            <v>0</v>
          </cell>
        </row>
        <row r="66921">
          <cell r="S66921" t="str">
            <v>HARFORD-ECHODALE/PERRING PARKW</v>
          </cell>
          <cell r="AF66921">
            <v>0</v>
          </cell>
          <cell r="AG66921">
            <v>0</v>
          </cell>
          <cell r="AH66921">
            <v>0</v>
          </cell>
          <cell r="AI66921">
            <v>0</v>
          </cell>
          <cell r="AJ66921">
            <v>0</v>
          </cell>
          <cell r="AK66921" t="b">
            <v>0</v>
          </cell>
          <cell r="AL66921" t="b">
            <v>0</v>
          </cell>
          <cell r="AM66921" t="b">
            <v>0</v>
          </cell>
          <cell r="AN66921" t="b">
            <v>0</v>
          </cell>
          <cell r="AO66921" t="b">
            <v>0</v>
          </cell>
          <cell r="AP66921" t="b">
            <v>0</v>
          </cell>
          <cell r="AQ66921" t="b">
            <v>0</v>
          </cell>
          <cell r="AR66921" t="b">
            <v>0</v>
          </cell>
          <cell r="AS66921" t="b">
            <v>0</v>
          </cell>
          <cell r="AT66921" t="b">
            <v>0</v>
          </cell>
          <cell r="AU66921" t="b">
            <v>0</v>
          </cell>
          <cell r="AV66921" t="b">
            <v>0</v>
          </cell>
          <cell r="AW66921" t="b">
            <v>0</v>
          </cell>
        </row>
        <row r="66922">
          <cell r="S66922" t="str">
            <v>WALTHERSON</v>
          </cell>
          <cell r="AF66922">
            <v>0</v>
          </cell>
          <cell r="AG66922">
            <v>0</v>
          </cell>
          <cell r="AH66922">
            <v>0</v>
          </cell>
          <cell r="AI66922">
            <v>0</v>
          </cell>
          <cell r="AJ66922">
            <v>0</v>
          </cell>
          <cell r="AK66922" t="b">
            <v>0</v>
          </cell>
          <cell r="AL66922" t="b">
            <v>0</v>
          </cell>
          <cell r="AM66922" t="b">
            <v>0</v>
          </cell>
          <cell r="AN66922" t="b">
            <v>0</v>
          </cell>
          <cell r="AO66922" t="b">
            <v>0</v>
          </cell>
          <cell r="AP66922" t="b">
            <v>0</v>
          </cell>
          <cell r="AQ66922" t="b">
            <v>0</v>
          </cell>
          <cell r="AR66922" t="b">
            <v>0</v>
          </cell>
          <cell r="AS66922" t="b">
            <v>0</v>
          </cell>
          <cell r="AT66922" t="b">
            <v>0</v>
          </cell>
          <cell r="AU66922" t="b">
            <v>0</v>
          </cell>
          <cell r="AV66922" t="b">
            <v>0</v>
          </cell>
          <cell r="AW66922" t="b">
            <v>0</v>
          </cell>
        </row>
        <row r="66923">
          <cell r="S66923" t="str">
            <v>FRANKLIN SQUARE</v>
          </cell>
          <cell r="AF66923">
            <v>0</v>
          </cell>
          <cell r="AG66923">
            <v>0</v>
          </cell>
          <cell r="AH66923">
            <v>0</v>
          </cell>
          <cell r="AI66923">
            <v>0</v>
          </cell>
          <cell r="AJ66923">
            <v>0</v>
          </cell>
          <cell r="AK66923" t="b">
            <v>0</v>
          </cell>
          <cell r="AL66923" t="b">
            <v>0</v>
          </cell>
          <cell r="AM66923" t="b">
            <v>0</v>
          </cell>
          <cell r="AN66923" t="b">
            <v>0</v>
          </cell>
          <cell r="AO66923" t="b">
            <v>0</v>
          </cell>
          <cell r="AP66923" t="b">
            <v>0</v>
          </cell>
          <cell r="AQ66923" t="b">
            <v>0</v>
          </cell>
          <cell r="AR66923" t="b">
            <v>0</v>
          </cell>
          <cell r="AS66923" t="b">
            <v>0</v>
          </cell>
          <cell r="AT66923" t="b">
            <v>0</v>
          </cell>
          <cell r="AU66923" t="b">
            <v>0</v>
          </cell>
          <cell r="AV66923" t="b">
            <v>0</v>
          </cell>
          <cell r="AW66923" t="b">
            <v>0</v>
          </cell>
        </row>
        <row r="66924">
          <cell r="S66924" t="str">
            <v>HOLLINS MARKET</v>
          </cell>
          <cell r="AF66924">
            <v>0</v>
          </cell>
          <cell r="AG66924">
            <v>0</v>
          </cell>
          <cell r="AH66924">
            <v>0</v>
          </cell>
          <cell r="AI66924">
            <v>0</v>
          </cell>
          <cell r="AJ66924">
            <v>0</v>
          </cell>
          <cell r="AK66924" t="b">
            <v>0</v>
          </cell>
          <cell r="AL66924" t="b">
            <v>0</v>
          </cell>
          <cell r="AM66924" t="b">
            <v>0</v>
          </cell>
          <cell r="AN66924" t="b">
            <v>0</v>
          </cell>
          <cell r="AO66924" t="b">
            <v>0</v>
          </cell>
          <cell r="AP66924" t="b">
            <v>0</v>
          </cell>
          <cell r="AQ66924" t="b">
            <v>0</v>
          </cell>
          <cell r="AR66924" t="b">
            <v>0</v>
          </cell>
          <cell r="AS66924" t="b">
            <v>0</v>
          </cell>
          <cell r="AT66924" t="b">
            <v>0</v>
          </cell>
          <cell r="AU66924" t="b">
            <v>0</v>
          </cell>
          <cell r="AV66924" t="b">
            <v>0</v>
          </cell>
          <cell r="AW66924" t="b">
            <v>0</v>
          </cell>
        </row>
        <row r="66925">
          <cell r="S66925" t="str">
            <v>ALLENDALE</v>
          </cell>
          <cell r="AF66925">
            <v>1</v>
          </cell>
          <cell r="AG66925">
            <v>1</v>
          </cell>
          <cell r="AH66925">
            <v>1</v>
          </cell>
          <cell r="AI66925">
            <v>1</v>
          </cell>
          <cell r="AJ66925">
            <v>1</v>
          </cell>
          <cell r="AK66925" t="b">
            <v>0</v>
          </cell>
          <cell r="AL66925" t="b">
            <v>0</v>
          </cell>
          <cell r="AM66925" t="b">
            <v>0</v>
          </cell>
          <cell r="AN66925" t="b">
            <v>0</v>
          </cell>
          <cell r="AO66925" t="b">
            <v>0</v>
          </cell>
          <cell r="AP66925" t="b">
            <v>0</v>
          </cell>
          <cell r="AQ66925" t="b">
            <v>0</v>
          </cell>
          <cell r="AR66925" t="b">
            <v>0</v>
          </cell>
          <cell r="AS66925" t="b">
            <v>0</v>
          </cell>
          <cell r="AT66925" t="b">
            <v>0</v>
          </cell>
          <cell r="AU66925" t="b">
            <v>0</v>
          </cell>
          <cell r="AV66925" t="b">
            <v>0</v>
          </cell>
          <cell r="AW66925" t="b">
            <v>0</v>
          </cell>
        </row>
        <row r="66926">
          <cell r="S66926" t="str">
            <v>SAINT JOSEPHS</v>
          </cell>
          <cell r="AF66926">
            <v>1</v>
          </cell>
          <cell r="AG66926">
            <v>1</v>
          </cell>
          <cell r="AH66926">
            <v>1</v>
          </cell>
          <cell r="AI66926">
            <v>1</v>
          </cell>
          <cell r="AJ66926">
            <v>1</v>
          </cell>
          <cell r="AK66926" t="b">
            <v>0</v>
          </cell>
          <cell r="AL66926" t="b">
            <v>0</v>
          </cell>
          <cell r="AM66926" t="b">
            <v>0</v>
          </cell>
          <cell r="AN66926" t="b">
            <v>0</v>
          </cell>
          <cell r="AO66926" t="b">
            <v>0</v>
          </cell>
          <cell r="AP66926" t="b">
            <v>0</v>
          </cell>
          <cell r="AQ66926" t="b">
            <v>0</v>
          </cell>
          <cell r="AR66926" t="b">
            <v>0</v>
          </cell>
          <cell r="AS66926" t="b">
            <v>0</v>
          </cell>
          <cell r="AT66926" t="b">
            <v>0</v>
          </cell>
          <cell r="AU66926" t="b">
            <v>0</v>
          </cell>
          <cell r="AV66926" t="b">
            <v>0</v>
          </cell>
          <cell r="AW66926" t="b">
            <v>0</v>
          </cell>
        </row>
        <row r="66927">
          <cell r="S66927" t="str">
            <v>IRVINGTON</v>
          </cell>
          <cell r="AF66927">
            <v>0</v>
          </cell>
          <cell r="AG66927">
            <v>0</v>
          </cell>
          <cell r="AH66927">
            <v>1</v>
          </cell>
          <cell r="AI66927">
            <v>1</v>
          </cell>
          <cell r="AJ66927">
            <v>1</v>
          </cell>
          <cell r="AK66927" t="b">
            <v>0</v>
          </cell>
          <cell r="AL66927" t="b">
            <v>0</v>
          </cell>
          <cell r="AM66927" t="b">
            <v>0</v>
          </cell>
          <cell r="AN66927" t="b">
            <v>0</v>
          </cell>
          <cell r="AO66927" t="b">
            <v>0</v>
          </cell>
          <cell r="AP66927" t="b">
            <v>0</v>
          </cell>
          <cell r="AQ66927" t="b">
            <v>0</v>
          </cell>
          <cell r="AR66927" t="b">
            <v>0</v>
          </cell>
          <cell r="AS66927" t="b">
            <v>0</v>
          </cell>
          <cell r="AT66927" t="b">
            <v>0</v>
          </cell>
          <cell r="AU66927" t="b">
            <v>0</v>
          </cell>
          <cell r="AV66927" t="b">
            <v>0</v>
          </cell>
          <cell r="AW66927" t="b">
            <v>0</v>
          </cell>
        </row>
        <row r="66928">
          <cell r="S66928" t="str">
            <v>BROOKLYN</v>
          </cell>
          <cell r="AF66928">
            <v>0</v>
          </cell>
          <cell r="AG66928">
            <v>0</v>
          </cell>
          <cell r="AH66928">
            <v>0</v>
          </cell>
          <cell r="AI66928">
            <v>0</v>
          </cell>
          <cell r="AJ66928">
            <v>0</v>
          </cell>
          <cell r="AK66928" t="b">
            <v>0</v>
          </cell>
          <cell r="AL66928" t="b">
            <v>0</v>
          </cell>
          <cell r="AM66928" t="b">
            <v>0</v>
          </cell>
          <cell r="AN66928" t="b">
            <v>0</v>
          </cell>
          <cell r="AO66928" t="b">
            <v>0</v>
          </cell>
          <cell r="AP66928" t="b">
            <v>0</v>
          </cell>
          <cell r="AQ66928" t="b">
            <v>0</v>
          </cell>
          <cell r="AR66928" t="b">
            <v>0</v>
          </cell>
          <cell r="AS66928" t="b">
            <v>0</v>
          </cell>
          <cell r="AT66928" t="b">
            <v>0</v>
          </cell>
          <cell r="AU66928" t="b">
            <v>0</v>
          </cell>
          <cell r="AV66928" t="b">
            <v>0</v>
          </cell>
          <cell r="AW66928" t="b">
            <v>0</v>
          </cell>
        </row>
        <row r="66929">
          <cell r="S66929" t="str">
            <v>MOUNT VERNON</v>
          </cell>
          <cell r="AF66929">
            <v>0</v>
          </cell>
          <cell r="AG66929">
            <v>0</v>
          </cell>
          <cell r="AH66929">
            <v>0</v>
          </cell>
          <cell r="AI66929">
            <v>1</v>
          </cell>
          <cell r="AJ66929">
            <v>1</v>
          </cell>
          <cell r="AK66929" t="b">
            <v>0</v>
          </cell>
          <cell r="AL66929" t="b">
            <v>0</v>
          </cell>
          <cell r="AM66929" t="b">
            <v>0</v>
          </cell>
          <cell r="AN66929" t="b">
            <v>0</v>
          </cell>
          <cell r="AO66929" t="b">
            <v>0</v>
          </cell>
          <cell r="AP66929" t="b">
            <v>0</v>
          </cell>
          <cell r="AQ66929" t="b">
            <v>0</v>
          </cell>
          <cell r="AR66929" t="b">
            <v>0</v>
          </cell>
          <cell r="AS66929" t="b">
            <v>0</v>
          </cell>
          <cell r="AT66929" t="b">
            <v>0</v>
          </cell>
          <cell r="AU66929" t="b">
            <v>0</v>
          </cell>
          <cell r="AV66929" t="b">
            <v>0</v>
          </cell>
          <cell r="AW66929" t="b">
            <v>0</v>
          </cell>
        </row>
        <row r="66930">
          <cell r="S66930" t="str">
            <v>RESERVOIR HILL</v>
          </cell>
          <cell r="AF66930">
            <v>0</v>
          </cell>
          <cell r="AG66930">
            <v>0</v>
          </cell>
          <cell r="AH66930">
            <v>0</v>
          </cell>
          <cell r="AI66930">
            <v>0</v>
          </cell>
          <cell r="AJ66930">
            <v>1</v>
          </cell>
          <cell r="AK66930" t="b">
            <v>0</v>
          </cell>
          <cell r="AL66930" t="b">
            <v>0</v>
          </cell>
          <cell r="AM66930" t="b">
            <v>0</v>
          </cell>
          <cell r="AN66930" t="b">
            <v>0</v>
          </cell>
          <cell r="AO66930" t="b">
            <v>0</v>
          </cell>
          <cell r="AP66930" t="b">
            <v>0</v>
          </cell>
          <cell r="AQ66930" t="b">
            <v>0</v>
          </cell>
          <cell r="AR66930" t="b">
            <v>0</v>
          </cell>
          <cell r="AS66930" t="b">
            <v>0</v>
          </cell>
          <cell r="AT66930" t="b">
            <v>0</v>
          </cell>
          <cell r="AU66930" t="b">
            <v>0</v>
          </cell>
          <cell r="AV66930" t="b">
            <v>0</v>
          </cell>
          <cell r="AW66930" t="b">
            <v>0</v>
          </cell>
        </row>
        <row r="66931">
          <cell r="S66931" t="str">
            <v>HARWOOD</v>
          </cell>
          <cell r="AF66931">
            <v>0</v>
          </cell>
          <cell r="AG66931">
            <v>0</v>
          </cell>
          <cell r="AH66931">
            <v>0</v>
          </cell>
          <cell r="AI66931">
            <v>0</v>
          </cell>
          <cell r="AJ66931">
            <v>1</v>
          </cell>
          <cell r="AK66931" t="b">
            <v>0</v>
          </cell>
          <cell r="AL66931" t="b">
            <v>0</v>
          </cell>
          <cell r="AM66931" t="b">
            <v>0</v>
          </cell>
          <cell r="AN66931" t="b">
            <v>0</v>
          </cell>
          <cell r="AO66931" t="b">
            <v>0</v>
          </cell>
          <cell r="AP66931" t="b">
            <v>0</v>
          </cell>
          <cell r="AQ66931" t="b">
            <v>0</v>
          </cell>
          <cell r="AR66931" t="b">
            <v>0</v>
          </cell>
          <cell r="AS66931" t="b">
            <v>0</v>
          </cell>
          <cell r="AT66931" t="b">
            <v>0</v>
          </cell>
          <cell r="AU66931" t="b">
            <v>0</v>
          </cell>
          <cell r="AV66931" t="b">
            <v>0</v>
          </cell>
          <cell r="AW66931" t="b">
            <v>0</v>
          </cell>
        </row>
        <row r="66932">
          <cell r="S66932" t="str">
            <v>ELLWOOD PARK/MONUMENT</v>
          </cell>
          <cell r="AF66932">
            <v>0</v>
          </cell>
          <cell r="AG66932">
            <v>0</v>
          </cell>
          <cell r="AH66932">
            <v>0</v>
          </cell>
          <cell r="AI66932">
            <v>0</v>
          </cell>
          <cell r="AJ66932">
            <v>1</v>
          </cell>
          <cell r="AK66932" t="b">
            <v>0</v>
          </cell>
          <cell r="AL66932" t="b">
            <v>0</v>
          </cell>
          <cell r="AM66932" t="b">
            <v>0</v>
          </cell>
          <cell r="AN66932" t="b">
            <v>0</v>
          </cell>
          <cell r="AO66932" t="b">
            <v>0</v>
          </cell>
          <cell r="AP66932" t="b">
            <v>0</v>
          </cell>
          <cell r="AQ66932" t="b">
            <v>0</v>
          </cell>
          <cell r="AR66932" t="b">
            <v>0</v>
          </cell>
          <cell r="AS66932" t="b">
            <v>0</v>
          </cell>
          <cell r="AT66932" t="b">
            <v>0</v>
          </cell>
          <cell r="AU66932" t="b">
            <v>0</v>
          </cell>
          <cell r="AV66932" t="b">
            <v>0</v>
          </cell>
          <cell r="AW66932" t="b">
            <v>0</v>
          </cell>
        </row>
        <row r="66933">
          <cell r="S66933" t="str">
            <v>SAINT JOSEPHS</v>
          </cell>
          <cell r="AF66933">
            <v>1</v>
          </cell>
          <cell r="AG66933">
            <v>1</v>
          </cell>
          <cell r="AH66933">
            <v>1</v>
          </cell>
          <cell r="AI66933">
            <v>1</v>
          </cell>
          <cell r="AJ66933">
            <v>1</v>
          </cell>
          <cell r="AK66933" t="b">
            <v>0</v>
          </cell>
          <cell r="AL66933" t="b">
            <v>0</v>
          </cell>
          <cell r="AM66933" t="b">
            <v>0</v>
          </cell>
          <cell r="AN66933" t="b">
            <v>0</v>
          </cell>
          <cell r="AO66933" t="b">
            <v>0</v>
          </cell>
          <cell r="AP66933" t="b">
            <v>0</v>
          </cell>
          <cell r="AQ66933" t="b">
            <v>0</v>
          </cell>
          <cell r="AR66933" t="b">
            <v>0</v>
          </cell>
          <cell r="AS66933" t="b">
            <v>0</v>
          </cell>
          <cell r="AT66933" t="b">
            <v>0</v>
          </cell>
          <cell r="AU66933" t="b">
            <v>0</v>
          </cell>
          <cell r="AV66933" t="b">
            <v>0</v>
          </cell>
          <cell r="AW66933" t="b">
            <v>0</v>
          </cell>
        </row>
        <row r="66934">
          <cell r="S66934" t="str">
            <v>ROGNEL HEIGHTS</v>
          </cell>
          <cell r="AF66934">
            <v>0</v>
          </cell>
          <cell r="AG66934">
            <v>0</v>
          </cell>
          <cell r="AH66934">
            <v>0</v>
          </cell>
          <cell r="AI66934">
            <v>0</v>
          </cell>
          <cell r="AJ66934">
            <v>0</v>
          </cell>
          <cell r="AK66934" t="b">
            <v>0</v>
          </cell>
          <cell r="AL66934" t="b">
            <v>0</v>
          </cell>
          <cell r="AM66934" t="b">
            <v>0</v>
          </cell>
          <cell r="AN66934" t="b">
            <v>0</v>
          </cell>
          <cell r="AO66934" t="b">
            <v>0</v>
          </cell>
          <cell r="AP66934" t="b">
            <v>0</v>
          </cell>
          <cell r="AQ66934" t="b">
            <v>0</v>
          </cell>
          <cell r="AR66934" t="b">
            <v>0</v>
          </cell>
          <cell r="AS66934" t="b">
            <v>0</v>
          </cell>
          <cell r="AT66934" t="b">
            <v>0</v>
          </cell>
          <cell r="AU66934" t="b">
            <v>0</v>
          </cell>
          <cell r="AV66934" t="b">
            <v>0</v>
          </cell>
          <cell r="AW66934" t="b">
            <v>0</v>
          </cell>
        </row>
        <row r="66935">
          <cell r="S66935" t="str">
            <v>ASHBURTON</v>
          </cell>
          <cell r="AF66935">
            <v>0</v>
          </cell>
          <cell r="AG66935">
            <v>0</v>
          </cell>
          <cell r="AH66935">
            <v>0</v>
          </cell>
          <cell r="AI66935">
            <v>0</v>
          </cell>
          <cell r="AJ66935">
            <v>0</v>
          </cell>
          <cell r="AK66935" t="b">
            <v>0</v>
          </cell>
          <cell r="AL66935" t="b">
            <v>0</v>
          </cell>
          <cell r="AM66935" t="b">
            <v>0</v>
          </cell>
          <cell r="AN66935" t="b">
            <v>0</v>
          </cell>
          <cell r="AO66935" t="b">
            <v>0</v>
          </cell>
          <cell r="AP66935" t="b">
            <v>0</v>
          </cell>
          <cell r="AQ66935" t="b">
            <v>0</v>
          </cell>
          <cell r="AR66935" t="b">
            <v>0</v>
          </cell>
          <cell r="AS66935" t="b">
            <v>0</v>
          </cell>
          <cell r="AT66935" t="b">
            <v>0</v>
          </cell>
          <cell r="AU66935" t="b">
            <v>0</v>
          </cell>
          <cell r="AV66935" t="b">
            <v>0</v>
          </cell>
          <cell r="AW66935" t="b">
            <v>0</v>
          </cell>
        </row>
        <row r="66936">
          <cell r="S66936" t="str">
            <v>BARCLAY</v>
          </cell>
          <cell r="AF66936">
            <v>0</v>
          </cell>
          <cell r="AG66936">
            <v>0</v>
          </cell>
          <cell r="AH66936">
            <v>0</v>
          </cell>
          <cell r="AI66936">
            <v>1</v>
          </cell>
          <cell r="AJ66936">
            <v>1</v>
          </cell>
          <cell r="AK66936" t="b">
            <v>0</v>
          </cell>
          <cell r="AL66936" t="b">
            <v>0</v>
          </cell>
          <cell r="AM66936" t="b">
            <v>0</v>
          </cell>
          <cell r="AN66936" t="b">
            <v>0</v>
          </cell>
          <cell r="AO66936" t="b">
            <v>0</v>
          </cell>
          <cell r="AP66936" t="b">
            <v>0</v>
          </cell>
          <cell r="AQ66936" t="b">
            <v>0</v>
          </cell>
          <cell r="AR66936" t="b">
            <v>0</v>
          </cell>
          <cell r="AS66936" t="b">
            <v>0</v>
          </cell>
          <cell r="AT66936" t="b">
            <v>0</v>
          </cell>
          <cell r="AU66936" t="b">
            <v>0</v>
          </cell>
          <cell r="AV66936" t="b">
            <v>0</v>
          </cell>
          <cell r="AW66936" t="b">
            <v>0</v>
          </cell>
        </row>
        <row r="66937">
          <cell r="S66937" t="str">
            <v>HARWOOD</v>
          </cell>
          <cell r="AF66937">
            <v>0</v>
          </cell>
          <cell r="AG66937">
            <v>0</v>
          </cell>
          <cell r="AH66937">
            <v>0</v>
          </cell>
          <cell r="AI66937">
            <v>0</v>
          </cell>
          <cell r="AJ66937">
            <v>0</v>
          </cell>
          <cell r="AK66937" t="b">
            <v>0</v>
          </cell>
          <cell r="AL66937" t="b">
            <v>0</v>
          </cell>
          <cell r="AM66937" t="b">
            <v>0</v>
          </cell>
          <cell r="AN66937" t="b">
            <v>0</v>
          </cell>
          <cell r="AO66937" t="b">
            <v>0</v>
          </cell>
          <cell r="AP66937" t="b">
            <v>0</v>
          </cell>
          <cell r="AQ66937" t="b">
            <v>0</v>
          </cell>
          <cell r="AR66937" t="b">
            <v>0</v>
          </cell>
          <cell r="AS66937" t="b">
            <v>0</v>
          </cell>
          <cell r="AT66937" t="b">
            <v>0</v>
          </cell>
          <cell r="AU66937" t="b">
            <v>0</v>
          </cell>
          <cell r="AV66937" t="b">
            <v>0</v>
          </cell>
          <cell r="AW66937" t="b">
            <v>0</v>
          </cell>
        </row>
        <row r="66938">
          <cell r="S66938" t="str">
            <v>SOUTH CLIFTON PARK</v>
          </cell>
          <cell r="AF66938">
            <v>0</v>
          </cell>
          <cell r="AG66938">
            <v>0</v>
          </cell>
          <cell r="AH66938">
            <v>0</v>
          </cell>
          <cell r="AI66938">
            <v>0</v>
          </cell>
          <cell r="AJ66938">
            <v>1</v>
          </cell>
          <cell r="AK66938" t="b">
            <v>0</v>
          </cell>
          <cell r="AL66938" t="b">
            <v>0</v>
          </cell>
          <cell r="AM66938" t="b">
            <v>0</v>
          </cell>
          <cell r="AN66938" t="b">
            <v>0</v>
          </cell>
          <cell r="AO66938" t="b">
            <v>0</v>
          </cell>
          <cell r="AP66938" t="b">
            <v>0</v>
          </cell>
          <cell r="AQ66938" t="b">
            <v>0</v>
          </cell>
          <cell r="AR66938" t="b">
            <v>0</v>
          </cell>
          <cell r="AS66938" t="b">
            <v>0</v>
          </cell>
          <cell r="AT66938" t="b">
            <v>0</v>
          </cell>
          <cell r="AU66938" t="b">
            <v>0</v>
          </cell>
          <cell r="AV66938" t="b">
            <v>0</v>
          </cell>
          <cell r="AW66938" t="b">
            <v>0</v>
          </cell>
        </row>
        <row r="66939">
          <cell r="S66939" t="str">
            <v>WILSON PARK</v>
          </cell>
          <cell r="AF66939">
            <v>0</v>
          </cell>
          <cell r="AG66939">
            <v>0</v>
          </cell>
          <cell r="AH66939">
            <v>0</v>
          </cell>
          <cell r="AI66939">
            <v>0</v>
          </cell>
          <cell r="AJ66939">
            <v>1</v>
          </cell>
          <cell r="AK66939" t="b">
            <v>0</v>
          </cell>
          <cell r="AL66939" t="b">
            <v>0</v>
          </cell>
          <cell r="AM66939" t="b">
            <v>0</v>
          </cell>
          <cell r="AN66939" t="b">
            <v>0</v>
          </cell>
          <cell r="AO66939" t="b">
            <v>0</v>
          </cell>
          <cell r="AP66939" t="b">
            <v>0</v>
          </cell>
          <cell r="AQ66939" t="b">
            <v>0</v>
          </cell>
          <cell r="AR66939" t="b">
            <v>0</v>
          </cell>
          <cell r="AS66939" t="b">
            <v>0</v>
          </cell>
          <cell r="AT66939" t="b">
            <v>0</v>
          </cell>
          <cell r="AU66939" t="b">
            <v>0</v>
          </cell>
          <cell r="AV66939" t="b">
            <v>0</v>
          </cell>
          <cell r="AW66939" t="b">
            <v>0</v>
          </cell>
        </row>
        <row r="66940">
          <cell r="S66940" t="str">
            <v>MORRELL PARK</v>
          </cell>
          <cell r="AF66940">
            <v>0</v>
          </cell>
          <cell r="AG66940">
            <v>0</v>
          </cell>
          <cell r="AH66940">
            <v>0</v>
          </cell>
          <cell r="AI66940">
            <v>0</v>
          </cell>
          <cell r="AJ66940">
            <v>0</v>
          </cell>
          <cell r="AK66940" t="b">
            <v>0</v>
          </cell>
          <cell r="AL66940" t="b">
            <v>0</v>
          </cell>
          <cell r="AM66940" t="b">
            <v>0</v>
          </cell>
          <cell r="AN66940" t="b">
            <v>0</v>
          </cell>
          <cell r="AO66940" t="b">
            <v>0</v>
          </cell>
          <cell r="AP66940" t="b">
            <v>0</v>
          </cell>
          <cell r="AQ66940" t="b">
            <v>0</v>
          </cell>
          <cell r="AR66940" t="b">
            <v>0</v>
          </cell>
          <cell r="AS66940" t="b">
            <v>0</v>
          </cell>
          <cell r="AT66940" t="b">
            <v>0</v>
          </cell>
          <cell r="AU66940" t="b">
            <v>0</v>
          </cell>
          <cell r="AV66940" t="b">
            <v>0</v>
          </cell>
          <cell r="AW66940" t="b">
            <v>0</v>
          </cell>
        </row>
        <row r="66941">
          <cell r="S66941" t="str">
            <v>EAST BALTIMORE MIDWAY</v>
          </cell>
          <cell r="AF66941">
            <v>0</v>
          </cell>
          <cell r="AG66941">
            <v>0</v>
          </cell>
          <cell r="AH66941">
            <v>1</v>
          </cell>
          <cell r="AI66941">
            <v>1</v>
          </cell>
          <cell r="AJ66941">
            <v>1</v>
          </cell>
          <cell r="AK66941" t="b">
            <v>0</v>
          </cell>
          <cell r="AL66941" t="b">
            <v>0</v>
          </cell>
          <cell r="AM66941" t="b">
            <v>0</v>
          </cell>
          <cell r="AN66941" t="b">
            <v>0</v>
          </cell>
          <cell r="AO66941" t="b">
            <v>0</v>
          </cell>
          <cell r="AP66941" t="b">
            <v>0</v>
          </cell>
          <cell r="AQ66941" t="b">
            <v>0</v>
          </cell>
          <cell r="AR66941" t="b">
            <v>0</v>
          </cell>
          <cell r="AS66941" t="b">
            <v>0</v>
          </cell>
          <cell r="AT66941" t="b">
            <v>0</v>
          </cell>
          <cell r="AU66941" t="b">
            <v>0</v>
          </cell>
          <cell r="AV66941" t="b">
            <v>0</v>
          </cell>
          <cell r="AW66941" t="b">
            <v>0</v>
          </cell>
        </row>
        <row r="66942">
          <cell r="S66942" t="str">
            <v>EAST BALTIMORE MIDWAY</v>
          </cell>
          <cell r="AF66942">
            <v>0</v>
          </cell>
          <cell r="AG66942">
            <v>0</v>
          </cell>
          <cell r="AH66942">
            <v>0</v>
          </cell>
          <cell r="AI66942">
            <v>0</v>
          </cell>
          <cell r="AJ66942">
            <v>0</v>
          </cell>
          <cell r="AK66942" t="b">
            <v>0</v>
          </cell>
          <cell r="AL66942" t="b">
            <v>0</v>
          </cell>
          <cell r="AM66942" t="b">
            <v>0</v>
          </cell>
          <cell r="AN66942" t="b">
            <v>0</v>
          </cell>
          <cell r="AO66942" t="b">
            <v>0</v>
          </cell>
          <cell r="AP66942" t="b">
            <v>0</v>
          </cell>
          <cell r="AQ66942" t="b">
            <v>0</v>
          </cell>
          <cell r="AR66942" t="b">
            <v>0</v>
          </cell>
          <cell r="AS66942" t="b">
            <v>0</v>
          </cell>
          <cell r="AT66942" t="b">
            <v>0</v>
          </cell>
          <cell r="AU66942" t="b">
            <v>0</v>
          </cell>
          <cell r="AV66942" t="b">
            <v>0</v>
          </cell>
          <cell r="AW66942" t="b">
            <v>0</v>
          </cell>
        </row>
        <row r="66943">
          <cell r="S66943" t="str">
            <v>DARLEY PARK</v>
          </cell>
          <cell r="AF66943">
            <v>0</v>
          </cell>
          <cell r="AG66943">
            <v>0</v>
          </cell>
          <cell r="AH66943">
            <v>0</v>
          </cell>
          <cell r="AI66943">
            <v>1</v>
          </cell>
          <cell r="AJ66943">
            <v>1</v>
          </cell>
          <cell r="AK66943" t="b">
            <v>0</v>
          </cell>
          <cell r="AL66943" t="b">
            <v>0</v>
          </cell>
          <cell r="AM66943" t="b">
            <v>0</v>
          </cell>
          <cell r="AN66943" t="b">
            <v>0</v>
          </cell>
          <cell r="AO66943" t="b">
            <v>0</v>
          </cell>
          <cell r="AP66943" t="b">
            <v>0</v>
          </cell>
          <cell r="AQ66943" t="b">
            <v>0</v>
          </cell>
          <cell r="AR66943" t="b">
            <v>0</v>
          </cell>
          <cell r="AS66943" t="b">
            <v>0</v>
          </cell>
          <cell r="AT66943" t="b">
            <v>0</v>
          </cell>
          <cell r="AU66943" t="b">
            <v>0</v>
          </cell>
          <cell r="AV66943" t="b">
            <v>0</v>
          </cell>
          <cell r="AW66943" t="b">
            <v>0</v>
          </cell>
        </row>
        <row r="66944">
          <cell r="S66944" t="str">
            <v>UPPER FELLS POINT</v>
          </cell>
          <cell r="AF66944">
            <v>0</v>
          </cell>
          <cell r="AG66944">
            <v>0</v>
          </cell>
          <cell r="AH66944">
            <v>0</v>
          </cell>
          <cell r="AI66944">
            <v>0</v>
          </cell>
          <cell r="AJ66944">
            <v>0</v>
          </cell>
          <cell r="AK66944" t="b">
            <v>0</v>
          </cell>
          <cell r="AL66944" t="b">
            <v>0</v>
          </cell>
          <cell r="AM66944" t="b">
            <v>0</v>
          </cell>
          <cell r="AN66944" t="b">
            <v>0</v>
          </cell>
          <cell r="AO66944" t="b">
            <v>0</v>
          </cell>
          <cell r="AP66944" t="b">
            <v>0</v>
          </cell>
          <cell r="AQ66944" t="b">
            <v>0</v>
          </cell>
          <cell r="AR66944" t="b">
            <v>0</v>
          </cell>
          <cell r="AS66944" t="b">
            <v>0</v>
          </cell>
          <cell r="AT66944" t="b">
            <v>0</v>
          </cell>
          <cell r="AU66944" t="b">
            <v>0</v>
          </cell>
          <cell r="AV66944" t="b">
            <v>0</v>
          </cell>
          <cell r="AW66944" t="b">
            <v>0</v>
          </cell>
        </row>
        <row r="66945">
          <cell r="S66945" t="str">
            <v>CALLAWAY-GARRISON</v>
          </cell>
          <cell r="AF66945">
            <v>0</v>
          </cell>
          <cell r="AG66945">
            <v>0</v>
          </cell>
          <cell r="AH66945">
            <v>0</v>
          </cell>
          <cell r="AI66945">
            <v>1</v>
          </cell>
          <cell r="AJ66945">
            <v>1</v>
          </cell>
          <cell r="AK66945" t="b">
            <v>0</v>
          </cell>
          <cell r="AL66945" t="b">
            <v>0</v>
          </cell>
          <cell r="AM66945" t="b">
            <v>0</v>
          </cell>
          <cell r="AN66945" t="b">
            <v>0</v>
          </cell>
          <cell r="AO66945" t="b">
            <v>0</v>
          </cell>
          <cell r="AP66945" t="b">
            <v>0</v>
          </cell>
          <cell r="AQ66945" t="b">
            <v>0</v>
          </cell>
          <cell r="AR66945" t="b">
            <v>0</v>
          </cell>
          <cell r="AS66945" t="b">
            <v>0</v>
          </cell>
          <cell r="AT66945" t="b">
            <v>0</v>
          </cell>
          <cell r="AU66945" t="b">
            <v>0</v>
          </cell>
          <cell r="AV66945" t="b">
            <v>0</v>
          </cell>
          <cell r="AW66945" t="b">
            <v>0</v>
          </cell>
        </row>
        <row r="66946">
          <cell r="S66946" t="str">
            <v>PARKVIEW/WOODBROOK</v>
          </cell>
          <cell r="AF66946">
            <v>0</v>
          </cell>
          <cell r="AG66946">
            <v>0</v>
          </cell>
          <cell r="AH66946">
            <v>0</v>
          </cell>
          <cell r="AI66946">
            <v>0</v>
          </cell>
          <cell r="AJ66946">
            <v>0</v>
          </cell>
          <cell r="AK66946" t="b">
            <v>0</v>
          </cell>
          <cell r="AL66946" t="b">
            <v>0</v>
          </cell>
          <cell r="AM66946" t="b">
            <v>0</v>
          </cell>
          <cell r="AN66946" t="b">
            <v>0</v>
          </cell>
          <cell r="AO66946" t="b">
            <v>0</v>
          </cell>
          <cell r="AP66946" t="b">
            <v>0</v>
          </cell>
          <cell r="AQ66946" t="b">
            <v>0</v>
          </cell>
          <cell r="AR66946" t="b">
            <v>0</v>
          </cell>
          <cell r="AS66946" t="b">
            <v>0</v>
          </cell>
          <cell r="AT66946" t="b">
            <v>0</v>
          </cell>
          <cell r="AU66946" t="b">
            <v>0</v>
          </cell>
          <cell r="AV66946" t="b">
            <v>0</v>
          </cell>
          <cell r="AW66946" t="b">
            <v>0</v>
          </cell>
        </row>
        <row r="66947">
          <cell r="S66947" t="str">
            <v>MEDFIELD</v>
          </cell>
          <cell r="AF66947">
            <v>0</v>
          </cell>
          <cell r="AG66947">
            <v>0</v>
          </cell>
          <cell r="AH66947">
            <v>0</v>
          </cell>
          <cell r="AI66947">
            <v>0</v>
          </cell>
          <cell r="AJ66947">
            <v>1</v>
          </cell>
          <cell r="AK66947" t="b">
            <v>0</v>
          </cell>
          <cell r="AL66947" t="b">
            <v>0</v>
          </cell>
          <cell r="AM66947" t="b">
            <v>0</v>
          </cell>
          <cell r="AN66947" t="b">
            <v>0</v>
          </cell>
          <cell r="AO66947" t="b">
            <v>0</v>
          </cell>
          <cell r="AP66947" t="b">
            <v>0</v>
          </cell>
          <cell r="AQ66947" t="b">
            <v>0</v>
          </cell>
          <cell r="AR66947" t="b">
            <v>0</v>
          </cell>
          <cell r="AS66947" t="b">
            <v>0</v>
          </cell>
          <cell r="AT66947" t="b">
            <v>0</v>
          </cell>
          <cell r="AU66947" t="b">
            <v>0</v>
          </cell>
          <cell r="AV66947" t="b">
            <v>0</v>
          </cell>
          <cell r="AW66947" t="b">
            <v>0</v>
          </cell>
        </row>
        <row r="66948">
          <cell r="S66948" t="str">
            <v>BARCLAY</v>
          </cell>
          <cell r="AF66948">
            <v>0</v>
          </cell>
          <cell r="AG66948">
            <v>0</v>
          </cell>
          <cell r="AH66948">
            <v>0</v>
          </cell>
          <cell r="AI66948">
            <v>0</v>
          </cell>
          <cell r="AJ66948">
            <v>1</v>
          </cell>
          <cell r="AK66948" t="b">
            <v>0</v>
          </cell>
          <cell r="AL66948" t="b">
            <v>0</v>
          </cell>
          <cell r="AM66948" t="b">
            <v>0</v>
          </cell>
          <cell r="AN66948" t="b">
            <v>0</v>
          </cell>
          <cell r="AO66948" t="b">
            <v>0</v>
          </cell>
          <cell r="AP66948" t="b">
            <v>0</v>
          </cell>
          <cell r="AQ66948" t="b">
            <v>0</v>
          </cell>
          <cell r="AR66948" t="b">
            <v>0</v>
          </cell>
          <cell r="AS66948" t="b">
            <v>0</v>
          </cell>
          <cell r="AT66948" t="b">
            <v>0</v>
          </cell>
          <cell r="AU66948" t="b">
            <v>0</v>
          </cell>
          <cell r="AV66948" t="b">
            <v>0</v>
          </cell>
          <cell r="AW66948" t="b">
            <v>0</v>
          </cell>
        </row>
        <row r="66949">
          <cell r="S66949" t="str">
            <v>WILSON HEIGHTS</v>
          </cell>
          <cell r="AF66949">
            <v>0</v>
          </cell>
          <cell r="AG66949">
            <v>0</v>
          </cell>
          <cell r="AH66949">
            <v>0</v>
          </cell>
          <cell r="AI66949">
            <v>0</v>
          </cell>
          <cell r="AJ66949">
            <v>1</v>
          </cell>
          <cell r="AK66949" t="b">
            <v>0</v>
          </cell>
          <cell r="AL66949" t="b">
            <v>0</v>
          </cell>
          <cell r="AM66949" t="b">
            <v>0</v>
          </cell>
          <cell r="AN66949" t="b">
            <v>0</v>
          </cell>
          <cell r="AO66949" t="b">
            <v>0</v>
          </cell>
          <cell r="AP66949" t="b">
            <v>0</v>
          </cell>
          <cell r="AQ66949" t="b">
            <v>0</v>
          </cell>
          <cell r="AR66949" t="b">
            <v>0</v>
          </cell>
          <cell r="AS66949" t="b">
            <v>0</v>
          </cell>
          <cell r="AT66949" t="b">
            <v>0</v>
          </cell>
          <cell r="AU66949" t="b">
            <v>0</v>
          </cell>
          <cell r="AV66949" t="b">
            <v>0</v>
          </cell>
          <cell r="AW66949" t="b">
            <v>0</v>
          </cell>
        </row>
        <row r="66950">
          <cell r="S66950" t="str">
            <v>CURTIS BAY</v>
          </cell>
          <cell r="AF66950">
            <v>1</v>
          </cell>
          <cell r="AG66950">
            <v>1</v>
          </cell>
          <cell r="AH66950">
            <v>1</v>
          </cell>
          <cell r="AI66950">
            <v>1</v>
          </cell>
          <cell r="AJ66950">
            <v>1</v>
          </cell>
          <cell r="AK66950" t="b">
            <v>0</v>
          </cell>
          <cell r="AL66950" t="b">
            <v>0</v>
          </cell>
          <cell r="AM66950" t="b">
            <v>0</v>
          </cell>
          <cell r="AN66950" t="b">
            <v>0</v>
          </cell>
          <cell r="AO66950" t="b">
            <v>0</v>
          </cell>
          <cell r="AP66950" t="b">
            <v>0</v>
          </cell>
          <cell r="AQ66950" t="b">
            <v>0</v>
          </cell>
          <cell r="AR66950" t="b">
            <v>0</v>
          </cell>
          <cell r="AS66950" t="b">
            <v>0</v>
          </cell>
          <cell r="AT66950" t="b">
            <v>0</v>
          </cell>
          <cell r="AU66950" t="b">
            <v>0</v>
          </cell>
          <cell r="AV66950" t="b">
            <v>0</v>
          </cell>
          <cell r="AW66950" t="b">
            <v>0</v>
          </cell>
        </row>
        <row r="66951">
          <cell r="S66951" t="str">
            <v>BOOTH-BOYD</v>
          </cell>
          <cell r="AF66951">
            <v>1</v>
          </cell>
          <cell r="AG66951">
            <v>1</v>
          </cell>
          <cell r="AH66951">
            <v>1</v>
          </cell>
          <cell r="AI66951">
            <v>1</v>
          </cell>
          <cell r="AJ66951">
            <v>1</v>
          </cell>
          <cell r="AK66951" t="b">
            <v>0</v>
          </cell>
          <cell r="AL66951" t="b">
            <v>0</v>
          </cell>
          <cell r="AM66951" t="b">
            <v>0</v>
          </cell>
          <cell r="AN66951" t="b">
            <v>0</v>
          </cell>
          <cell r="AO66951" t="b">
            <v>0</v>
          </cell>
          <cell r="AP66951" t="b">
            <v>0</v>
          </cell>
          <cell r="AQ66951" t="b">
            <v>0</v>
          </cell>
          <cell r="AR66951" t="b">
            <v>0</v>
          </cell>
          <cell r="AS66951" t="b">
            <v>0</v>
          </cell>
          <cell r="AT66951" t="b">
            <v>0</v>
          </cell>
          <cell r="AU66951" t="b">
            <v>0</v>
          </cell>
          <cell r="AV66951" t="b">
            <v>0</v>
          </cell>
          <cell r="AW66951" t="b">
            <v>0</v>
          </cell>
        </row>
        <row r="66952">
          <cell r="S66952" t="str">
            <v>MOUNT VERNON</v>
          </cell>
          <cell r="AF66952">
            <v>0</v>
          </cell>
          <cell r="AG66952">
            <v>0</v>
          </cell>
          <cell r="AH66952">
            <v>0</v>
          </cell>
          <cell r="AI66952">
            <v>0</v>
          </cell>
          <cell r="AJ66952">
            <v>1</v>
          </cell>
          <cell r="AK66952" t="b">
            <v>0</v>
          </cell>
          <cell r="AL66952" t="b">
            <v>0</v>
          </cell>
          <cell r="AM66952" t="b">
            <v>0</v>
          </cell>
          <cell r="AN66952" t="b">
            <v>0</v>
          </cell>
          <cell r="AO66952" t="b">
            <v>0</v>
          </cell>
          <cell r="AP66952" t="b">
            <v>0</v>
          </cell>
          <cell r="AQ66952" t="b">
            <v>0</v>
          </cell>
          <cell r="AR66952" t="b">
            <v>0</v>
          </cell>
          <cell r="AS66952" t="b">
            <v>0</v>
          </cell>
          <cell r="AT66952" t="b">
            <v>0</v>
          </cell>
          <cell r="AU66952" t="b">
            <v>0</v>
          </cell>
          <cell r="AV66952" t="b">
            <v>0</v>
          </cell>
          <cell r="AW66952" t="b">
            <v>0</v>
          </cell>
        </row>
        <row r="66953">
          <cell r="S66953" t="str">
            <v>OLIVER</v>
          </cell>
          <cell r="AF66953">
            <v>0</v>
          </cell>
          <cell r="AG66953">
            <v>0</v>
          </cell>
          <cell r="AH66953">
            <v>1</v>
          </cell>
          <cell r="AI66953">
            <v>1</v>
          </cell>
          <cell r="AJ66953">
            <v>1</v>
          </cell>
          <cell r="AK66953" t="b">
            <v>0</v>
          </cell>
          <cell r="AL66953" t="b">
            <v>0</v>
          </cell>
          <cell r="AM66953" t="b">
            <v>0</v>
          </cell>
          <cell r="AN66953" t="b">
            <v>0</v>
          </cell>
          <cell r="AO66953" t="b">
            <v>0</v>
          </cell>
          <cell r="AP66953" t="b">
            <v>0</v>
          </cell>
          <cell r="AQ66953" t="b">
            <v>0</v>
          </cell>
          <cell r="AR66953" t="b">
            <v>0</v>
          </cell>
          <cell r="AS66953" t="b">
            <v>0</v>
          </cell>
          <cell r="AT66953" t="b">
            <v>0</v>
          </cell>
          <cell r="AU66953" t="b">
            <v>0</v>
          </cell>
          <cell r="AV66953" t="b">
            <v>0</v>
          </cell>
          <cell r="AW66953" t="b">
            <v>0</v>
          </cell>
        </row>
        <row r="66954">
          <cell r="S66954" t="str">
            <v>BEREA</v>
          </cell>
          <cell r="AF66954">
            <v>0</v>
          </cell>
          <cell r="AG66954">
            <v>0</v>
          </cell>
          <cell r="AH66954">
            <v>0</v>
          </cell>
          <cell r="AI66954">
            <v>0</v>
          </cell>
          <cell r="AJ66954">
            <v>1</v>
          </cell>
          <cell r="AK66954" t="b">
            <v>0</v>
          </cell>
          <cell r="AL66954" t="b">
            <v>0</v>
          </cell>
          <cell r="AM66954" t="b">
            <v>0</v>
          </cell>
          <cell r="AN66954" t="b">
            <v>0</v>
          </cell>
          <cell r="AO66954" t="b">
            <v>0</v>
          </cell>
          <cell r="AP66954" t="b">
            <v>0</v>
          </cell>
          <cell r="AQ66954" t="b">
            <v>0</v>
          </cell>
          <cell r="AR66954" t="b">
            <v>0</v>
          </cell>
          <cell r="AS66954" t="b">
            <v>0</v>
          </cell>
          <cell r="AT66954" t="b">
            <v>0</v>
          </cell>
          <cell r="AU66954" t="b">
            <v>0</v>
          </cell>
          <cell r="AV66954" t="b">
            <v>0</v>
          </cell>
          <cell r="AW66954" t="b">
            <v>0</v>
          </cell>
        </row>
        <row r="66955">
          <cell r="S66955" t="str">
            <v>BEREA</v>
          </cell>
          <cell r="AF66955">
            <v>0</v>
          </cell>
          <cell r="AG66955">
            <v>0</v>
          </cell>
          <cell r="AH66955">
            <v>0</v>
          </cell>
          <cell r="AI66955">
            <v>0</v>
          </cell>
          <cell r="AJ66955">
            <v>1</v>
          </cell>
          <cell r="AK66955" t="b">
            <v>0</v>
          </cell>
          <cell r="AL66955" t="b">
            <v>0</v>
          </cell>
          <cell r="AM66955" t="b">
            <v>0</v>
          </cell>
          <cell r="AN66955" t="b">
            <v>0</v>
          </cell>
          <cell r="AO66955" t="b">
            <v>0</v>
          </cell>
          <cell r="AP66955" t="b">
            <v>0</v>
          </cell>
          <cell r="AQ66955" t="b">
            <v>0</v>
          </cell>
          <cell r="AR66955" t="b">
            <v>0</v>
          </cell>
          <cell r="AS66955" t="b">
            <v>0</v>
          </cell>
          <cell r="AT66955" t="b">
            <v>0</v>
          </cell>
          <cell r="AU66955" t="b">
            <v>0</v>
          </cell>
          <cell r="AV66955" t="b">
            <v>0</v>
          </cell>
          <cell r="AW66955" t="b">
            <v>0</v>
          </cell>
        </row>
        <row r="66956">
          <cell r="S66956" t="str">
            <v>BEREA</v>
          </cell>
          <cell r="AF66956">
            <v>0</v>
          </cell>
          <cell r="AG66956">
            <v>0</v>
          </cell>
          <cell r="AH66956">
            <v>0</v>
          </cell>
          <cell r="AI66956">
            <v>0</v>
          </cell>
          <cell r="AJ66956">
            <v>0</v>
          </cell>
          <cell r="AK66956" t="b">
            <v>0</v>
          </cell>
          <cell r="AL66956" t="b">
            <v>0</v>
          </cell>
          <cell r="AM66956" t="b">
            <v>0</v>
          </cell>
          <cell r="AN66956" t="b">
            <v>0</v>
          </cell>
          <cell r="AO66956" t="b">
            <v>0</v>
          </cell>
          <cell r="AP66956" t="b">
            <v>0</v>
          </cell>
          <cell r="AQ66956" t="b">
            <v>0</v>
          </cell>
          <cell r="AR66956" t="b">
            <v>0</v>
          </cell>
          <cell r="AS66956" t="b">
            <v>0</v>
          </cell>
          <cell r="AT66956" t="b">
            <v>0</v>
          </cell>
          <cell r="AU66956" t="b">
            <v>0</v>
          </cell>
          <cell r="AV66956" t="b">
            <v>0</v>
          </cell>
          <cell r="AW66956" t="b">
            <v>0</v>
          </cell>
        </row>
        <row r="66957">
          <cell r="S66957" t="str">
            <v>BEREA</v>
          </cell>
          <cell r="AF66957">
            <v>0</v>
          </cell>
          <cell r="AG66957">
            <v>0</v>
          </cell>
          <cell r="AH66957">
            <v>0</v>
          </cell>
          <cell r="AI66957">
            <v>0</v>
          </cell>
          <cell r="AJ66957">
            <v>1</v>
          </cell>
          <cell r="AK66957" t="b">
            <v>0</v>
          </cell>
          <cell r="AL66957" t="b">
            <v>0</v>
          </cell>
          <cell r="AM66957" t="b">
            <v>0</v>
          </cell>
          <cell r="AN66957" t="b">
            <v>0</v>
          </cell>
          <cell r="AO66957" t="b">
            <v>0</v>
          </cell>
          <cell r="AP66957" t="b">
            <v>0</v>
          </cell>
          <cell r="AQ66957" t="b">
            <v>0</v>
          </cell>
          <cell r="AR66957" t="b">
            <v>0</v>
          </cell>
          <cell r="AS66957" t="b">
            <v>0</v>
          </cell>
          <cell r="AT66957" t="b">
            <v>0</v>
          </cell>
          <cell r="AU66957" t="b">
            <v>0</v>
          </cell>
          <cell r="AV66957" t="b">
            <v>0</v>
          </cell>
          <cell r="AW66957" t="b">
            <v>0</v>
          </cell>
        </row>
        <row r="66958">
          <cell r="S66958" t="str">
            <v>MILTON-MONTFORD</v>
          </cell>
          <cell r="AF66958">
            <v>0</v>
          </cell>
          <cell r="AG66958">
            <v>1</v>
          </cell>
          <cell r="AH66958">
            <v>1</v>
          </cell>
          <cell r="AI66958">
            <v>1</v>
          </cell>
          <cell r="AJ66958">
            <v>1</v>
          </cell>
          <cell r="AK66958" t="b">
            <v>0</v>
          </cell>
          <cell r="AL66958" t="b">
            <v>0</v>
          </cell>
          <cell r="AM66958" t="b">
            <v>0</v>
          </cell>
          <cell r="AN66958" t="b">
            <v>0</v>
          </cell>
          <cell r="AO66958" t="b">
            <v>0</v>
          </cell>
          <cell r="AP66958" t="b">
            <v>0</v>
          </cell>
          <cell r="AQ66958" t="b">
            <v>0</v>
          </cell>
          <cell r="AR66958" t="b">
            <v>0</v>
          </cell>
          <cell r="AS66958" t="b">
            <v>0</v>
          </cell>
          <cell r="AT66958" t="b">
            <v>0</v>
          </cell>
          <cell r="AU66958" t="b">
            <v>0</v>
          </cell>
          <cell r="AV66958" t="b">
            <v>0</v>
          </cell>
          <cell r="AW66958" t="b">
            <v>0</v>
          </cell>
        </row>
        <row r="66959">
          <cell r="S66959" t="str">
            <v>MILTON-MONTFORD</v>
          </cell>
          <cell r="AF66959">
            <v>1</v>
          </cell>
          <cell r="AG66959">
            <v>1</v>
          </cell>
          <cell r="AH66959">
            <v>1</v>
          </cell>
          <cell r="AI66959">
            <v>1</v>
          </cell>
          <cell r="AJ66959">
            <v>1</v>
          </cell>
          <cell r="AK66959" t="b">
            <v>0</v>
          </cell>
          <cell r="AL66959" t="b">
            <v>0</v>
          </cell>
          <cell r="AM66959" t="b">
            <v>0</v>
          </cell>
          <cell r="AN66959" t="b">
            <v>0</v>
          </cell>
          <cell r="AO66959" t="b">
            <v>0</v>
          </cell>
          <cell r="AP66959" t="b">
            <v>0</v>
          </cell>
          <cell r="AQ66959" t="b">
            <v>0</v>
          </cell>
          <cell r="AR66959" t="b">
            <v>0</v>
          </cell>
          <cell r="AS66959" t="b">
            <v>0</v>
          </cell>
          <cell r="AT66959" t="b">
            <v>0</v>
          </cell>
          <cell r="AU66959" t="b">
            <v>0</v>
          </cell>
          <cell r="AV66959" t="b">
            <v>0</v>
          </cell>
          <cell r="AW66959" t="b">
            <v>0</v>
          </cell>
        </row>
        <row r="66960">
          <cell r="S66960" t="str">
            <v>MILTON-MONTFORD</v>
          </cell>
          <cell r="AF66960">
            <v>0</v>
          </cell>
          <cell r="AG66960">
            <v>0</v>
          </cell>
          <cell r="AH66960">
            <v>0</v>
          </cell>
          <cell r="AI66960">
            <v>0</v>
          </cell>
          <cell r="AJ66960">
            <v>1</v>
          </cell>
          <cell r="AK66960" t="b">
            <v>0</v>
          </cell>
          <cell r="AL66960" t="b">
            <v>0</v>
          </cell>
          <cell r="AM66960" t="b">
            <v>0</v>
          </cell>
          <cell r="AN66960" t="b">
            <v>0</v>
          </cell>
          <cell r="AO66960" t="b">
            <v>0</v>
          </cell>
          <cell r="AP66960" t="b">
            <v>0</v>
          </cell>
          <cell r="AQ66960" t="b">
            <v>0</v>
          </cell>
          <cell r="AR66960" t="b">
            <v>0</v>
          </cell>
          <cell r="AS66960" t="b">
            <v>0</v>
          </cell>
          <cell r="AT66960" t="b">
            <v>0</v>
          </cell>
          <cell r="AU66960" t="b">
            <v>0</v>
          </cell>
          <cell r="AV66960" t="b">
            <v>0</v>
          </cell>
          <cell r="AW66960" t="b">
            <v>0</v>
          </cell>
        </row>
        <row r="66961">
          <cell r="S66961" t="str">
            <v>MILTON-MONTFORD</v>
          </cell>
          <cell r="AF66961">
            <v>0</v>
          </cell>
          <cell r="AG66961">
            <v>0</v>
          </cell>
          <cell r="AH66961">
            <v>1</v>
          </cell>
          <cell r="AI66961">
            <v>1</v>
          </cell>
          <cell r="AJ66961">
            <v>1</v>
          </cell>
          <cell r="AK66961" t="b">
            <v>0</v>
          </cell>
          <cell r="AL66961" t="b">
            <v>0</v>
          </cell>
          <cell r="AM66961" t="b">
            <v>0</v>
          </cell>
          <cell r="AN66961" t="b">
            <v>0</v>
          </cell>
          <cell r="AO66961" t="b">
            <v>0</v>
          </cell>
          <cell r="AP66961" t="b">
            <v>0</v>
          </cell>
          <cell r="AQ66961" t="b">
            <v>0</v>
          </cell>
          <cell r="AR66961" t="b">
            <v>0</v>
          </cell>
          <cell r="AS66961" t="b">
            <v>0</v>
          </cell>
          <cell r="AT66961" t="b">
            <v>0</v>
          </cell>
          <cell r="AU66961" t="b">
            <v>0</v>
          </cell>
          <cell r="AV66961" t="b">
            <v>0</v>
          </cell>
          <cell r="AW66961" t="b">
            <v>0</v>
          </cell>
        </row>
        <row r="66962">
          <cell r="S66962" t="str">
            <v>MCELDERRY PARK</v>
          </cell>
          <cell r="AF66962">
            <v>0</v>
          </cell>
          <cell r="AG66962">
            <v>0</v>
          </cell>
          <cell r="AH66962">
            <v>0</v>
          </cell>
          <cell r="AI66962">
            <v>0</v>
          </cell>
          <cell r="AJ66962">
            <v>0</v>
          </cell>
          <cell r="AK66962" t="b">
            <v>0</v>
          </cell>
          <cell r="AL66962" t="b">
            <v>0</v>
          </cell>
          <cell r="AM66962" t="b">
            <v>0</v>
          </cell>
          <cell r="AN66962" t="b">
            <v>0</v>
          </cell>
          <cell r="AO66962" t="b">
            <v>0</v>
          </cell>
          <cell r="AP66962" t="b">
            <v>0</v>
          </cell>
          <cell r="AQ66962" t="b">
            <v>0</v>
          </cell>
          <cell r="AR66962" t="b">
            <v>0</v>
          </cell>
          <cell r="AS66962" t="b">
            <v>0</v>
          </cell>
          <cell r="AT66962" t="b">
            <v>0</v>
          </cell>
          <cell r="AU66962" t="b">
            <v>0</v>
          </cell>
          <cell r="AV66962" t="b">
            <v>0</v>
          </cell>
          <cell r="AW66962" t="b">
            <v>0</v>
          </cell>
        </row>
        <row r="66963">
          <cell r="S66963" t="str">
            <v>MCELDERRY PARK</v>
          </cell>
          <cell r="AF66963">
            <v>0</v>
          </cell>
          <cell r="AG66963">
            <v>0</v>
          </cell>
          <cell r="AH66963">
            <v>0</v>
          </cell>
          <cell r="AI66963">
            <v>1</v>
          </cell>
          <cell r="AJ66963">
            <v>1</v>
          </cell>
          <cell r="AK66963" t="b">
            <v>0</v>
          </cell>
          <cell r="AL66963" t="b">
            <v>0</v>
          </cell>
          <cell r="AM66963" t="b">
            <v>0</v>
          </cell>
          <cell r="AN66963" t="b">
            <v>0</v>
          </cell>
          <cell r="AO66963" t="b">
            <v>0</v>
          </cell>
          <cell r="AP66963" t="b">
            <v>0</v>
          </cell>
          <cell r="AQ66963" t="b">
            <v>0</v>
          </cell>
          <cell r="AR66963" t="b">
            <v>0</v>
          </cell>
          <cell r="AS66963" t="b">
            <v>0</v>
          </cell>
          <cell r="AT66963" t="b">
            <v>0</v>
          </cell>
          <cell r="AU66963" t="b">
            <v>0</v>
          </cell>
          <cell r="AV66963" t="b">
            <v>0</v>
          </cell>
          <cell r="AW66963" t="b">
            <v>0</v>
          </cell>
        </row>
        <row r="66964">
          <cell r="S66964" t="str">
            <v>BROOKLYN</v>
          </cell>
          <cell r="AF66964">
            <v>0</v>
          </cell>
          <cell r="AG66964">
            <v>0</v>
          </cell>
          <cell r="AH66964">
            <v>0</v>
          </cell>
          <cell r="AI66964">
            <v>0</v>
          </cell>
          <cell r="AJ66964">
            <v>0</v>
          </cell>
          <cell r="AK66964" t="b">
            <v>0</v>
          </cell>
          <cell r="AL66964" t="b">
            <v>0</v>
          </cell>
          <cell r="AM66964" t="b">
            <v>0</v>
          </cell>
          <cell r="AN66964" t="b">
            <v>0</v>
          </cell>
          <cell r="AO66964" t="b">
            <v>0</v>
          </cell>
          <cell r="AP66964" t="b">
            <v>0</v>
          </cell>
          <cell r="AQ66964" t="b">
            <v>0</v>
          </cell>
          <cell r="AR66964" t="b">
            <v>0</v>
          </cell>
          <cell r="AS66964" t="b">
            <v>0</v>
          </cell>
          <cell r="AT66964" t="b">
            <v>0</v>
          </cell>
          <cell r="AU66964" t="b">
            <v>0</v>
          </cell>
          <cell r="AV66964" t="b">
            <v>0</v>
          </cell>
          <cell r="AW66964" t="b">
            <v>0</v>
          </cell>
        </row>
        <row r="66965">
          <cell r="S66965" t="str">
            <v>BROOKLYN</v>
          </cell>
          <cell r="AF66965">
            <v>0</v>
          </cell>
          <cell r="AG66965">
            <v>1</v>
          </cell>
          <cell r="AH66965">
            <v>1</v>
          </cell>
          <cell r="AI66965">
            <v>1</v>
          </cell>
          <cell r="AJ66965">
            <v>1</v>
          </cell>
          <cell r="AK66965" t="b">
            <v>0</v>
          </cell>
          <cell r="AL66965" t="b">
            <v>0</v>
          </cell>
          <cell r="AM66965" t="b">
            <v>0</v>
          </cell>
          <cell r="AN66965" t="b">
            <v>0</v>
          </cell>
          <cell r="AO66965" t="b">
            <v>0</v>
          </cell>
          <cell r="AP66965" t="b">
            <v>0</v>
          </cell>
          <cell r="AQ66965" t="b">
            <v>0</v>
          </cell>
          <cell r="AR66965" t="b">
            <v>0</v>
          </cell>
          <cell r="AS66965" t="b">
            <v>0</v>
          </cell>
          <cell r="AT66965" t="b">
            <v>0</v>
          </cell>
          <cell r="AU66965" t="b">
            <v>0</v>
          </cell>
          <cell r="AV66965" t="b">
            <v>0</v>
          </cell>
          <cell r="AW66965" t="b">
            <v>0</v>
          </cell>
        </row>
        <row r="66966">
          <cell r="S66966" t="str">
            <v>OLIVER</v>
          </cell>
          <cell r="AF66966">
            <v>1</v>
          </cell>
          <cell r="AG66966">
            <v>1</v>
          </cell>
          <cell r="AH66966">
            <v>1</v>
          </cell>
          <cell r="AI66966">
            <v>1</v>
          </cell>
          <cell r="AJ66966">
            <v>1</v>
          </cell>
          <cell r="AK66966" t="b">
            <v>0</v>
          </cell>
          <cell r="AL66966" t="b">
            <v>0</v>
          </cell>
          <cell r="AM66966" t="b">
            <v>0</v>
          </cell>
          <cell r="AN66966" t="b">
            <v>0</v>
          </cell>
          <cell r="AO66966" t="b">
            <v>0</v>
          </cell>
          <cell r="AP66966" t="b">
            <v>0</v>
          </cell>
          <cell r="AQ66966" t="b">
            <v>0</v>
          </cell>
          <cell r="AR66966" t="b">
            <v>0</v>
          </cell>
          <cell r="AS66966" t="b">
            <v>0</v>
          </cell>
          <cell r="AT66966" t="b">
            <v>0</v>
          </cell>
          <cell r="AU66966" t="b">
            <v>0</v>
          </cell>
          <cell r="AV66966" t="b">
            <v>0</v>
          </cell>
          <cell r="AW66966" t="b">
            <v>0</v>
          </cell>
        </row>
        <row r="66967">
          <cell r="S66967" t="str">
            <v>ROSEMONT HOMEOWNERS/TENANTS</v>
          </cell>
          <cell r="AF66967">
            <v>0</v>
          </cell>
          <cell r="AG66967">
            <v>0</v>
          </cell>
          <cell r="AH66967">
            <v>0</v>
          </cell>
          <cell r="AI66967">
            <v>0</v>
          </cell>
          <cell r="AJ66967">
            <v>1</v>
          </cell>
          <cell r="AK66967" t="b">
            <v>0</v>
          </cell>
          <cell r="AL66967" t="b">
            <v>0</v>
          </cell>
          <cell r="AM66967" t="b">
            <v>0</v>
          </cell>
          <cell r="AN66967" t="b">
            <v>0</v>
          </cell>
          <cell r="AO66967" t="b">
            <v>0</v>
          </cell>
          <cell r="AP66967" t="b">
            <v>0</v>
          </cell>
          <cell r="AQ66967" t="b">
            <v>0</v>
          </cell>
          <cell r="AR66967" t="b">
            <v>0</v>
          </cell>
          <cell r="AS66967" t="b">
            <v>0</v>
          </cell>
          <cell r="AT66967" t="b">
            <v>0</v>
          </cell>
          <cell r="AU66967" t="b">
            <v>0</v>
          </cell>
          <cell r="AV66967" t="b">
            <v>0</v>
          </cell>
          <cell r="AW66967" t="b">
            <v>0</v>
          </cell>
        </row>
        <row r="66968">
          <cell r="S66968" t="str">
            <v>SAINT JOSEPHS</v>
          </cell>
          <cell r="AF66968">
            <v>0</v>
          </cell>
          <cell r="AG66968">
            <v>0</v>
          </cell>
          <cell r="AH66968">
            <v>0</v>
          </cell>
          <cell r="AI66968">
            <v>0</v>
          </cell>
          <cell r="AJ66968">
            <v>0</v>
          </cell>
          <cell r="AK66968" t="b">
            <v>0</v>
          </cell>
          <cell r="AL66968" t="b">
            <v>0</v>
          </cell>
          <cell r="AM66968" t="b">
            <v>0</v>
          </cell>
          <cell r="AN66968" t="b">
            <v>0</v>
          </cell>
          <cell r="AO66968" t="b">
            <v>0</v>
          </cell>
          <cell r="AP66968" t="b">
            <v>0</v>
          </cell>
          <cell r="AQ66968" t="b">
            <v>0</v>
          </cell>
          <cell r="AR66968" t="b">
            <v>0</v>
          </cell>
          <cell r="AS66968" t="b">
            <v>0</v>
          </cell>
          <cell r="AT66968" t="b">
            <v>0</v>
          </cell>
          <cell r="AU66968" t="b">
            <v>0</v>
          </cell>
          <cell r="AV66968" t="b">
            <v>0</v>
          </cell>
          <cell r="AW66968" t="b">
            <v>0</v>
          </cell>
        </row>
        <row r="66969">
          <cell r="S66969" t="str">
            <v>EAST BALTIMORE MIDWAY</v>
          </cell>
          <cell r="AF66969">
            <v>1</v>
          </cell>
          <cell r="AG66969">
            <v>1</v>
          </cell>
          <cell r="AH66969">
            <v>1</v>
          </cell>
          <cell r="AI66969">
            <v>1</v>
          </cell>
          <cell r="AJ66969">
            <v>1</v>
          </cell>
          <cell r="AK66969" t="b">
            <v>0</v>
          </cell>
          <cell r="AL66969" t="b">
            <v>0</v>
          </cell>
          <cell r="AM66969" t="b">
            <v>0</v>
          </cell>
          <cell r="AN66969" t="b">
            <v>0</v>
          </cell>
          <cell r="AO66969" t="b">
            <v>0</v>
          </cell>
          <cell r="AP66969" t="b">
            <v>0</v>
          </cell>
          <cell r="AQ66969" t="b">
            <v>0</v>
          </cell>
          <cell r="AR66969" t="b">
            <v>0</v>
          </cell>
          <cell r="AS66969" t="b">
            <v>0</v>
          </cell>
          <cell r="AT66969" t="b">
            <v>0</v>
          </cell>
          <cell r="AU66969" t="b">
            <v>0</v>
          </cell>
          <cell r="AV66969" t="b">
            <v>0</v>
          </cell>
          <cell r="AW66969" t="b">
            <v>0</v>
          </cell>
        </row>
        <row r="66970">
          <cell r="S66970" t="str">
            <v>DARLEY PARK</v>
          </cell>
          <cell r="AF66970">
            <v>1</v>
          </cell>
          <cell r="AG66970">
            <v>1</v>
          </cell>
          <cell r="AH66970">
            <v>1</v>
          </cell>
          <cell r="AI66970">
            <v>1</v>
          </cell>
          <cell r="AJ66970">
            <v>1</v>
          </cell>
          <cell r="AK66970" t="b">
            <v>0</v>
          </cell>
          <cell r="AL66970" t="b">
            <v>0</v>
          </cell>
          <cell r="AM66970" t="b">
            <v>0</v>
          </cell>
          <cell r="AN66970" t="b">
            <v>0</v>
          </cell>
          <cell r="AO66970" t="b">
            <v>0</v>
          </cell>
          <cell r="AP66970" t="b">
            <v>0</v>
          </cell>
          <cell r="AQ66970" t="b">
            <v>0</v>
          </cell>
          <cell r="AR66970" t="b">
            <v>0</v>
          </cell>
          <cell r="AS66970" t="b">
            <v>0</v>
          </cell>
          <cell r="AT66970" t="b">
            <v>0</v>
          </cell>
          <cell r="AU66970" t="b">
            <v>0</v>
          </cell>
          <cell r="AV66970" t="b">
            <v>0</v>
          </cell>
          <cell r="AW66970" t="b">
            <v>0</v>
          </cell>
        </row>
        <row r="66971">
          <cell r="S66971" t="str">
            <v>DARLEY PARK</v>
          </cell>
          <cell r="AF66971">
            <v>0</v>
          </cell>
          <cell r="AG66971">
            <v>0</v>
          </cell>
          <cell r="AH66971">
            <v>0</v>
          </cell>
          <cell r="AI66971">
            <v>0</v>
          </cell>
          <cell r="AJ66971">
            <v>0</v>
          </cell>
          <cell r="AK66971" t="b">
            <v>0</v>
          </cell>
          <cell r="AL66971" t="b">
            <v>0</v>
          </cell>
          <cell r="AM66971" t="b">
            <v>0</v>
          </cell>
          <cell r="AN66971" t="b">
            <v>0</v>
          </cell>
          <cell r="AO66971" t="b">
            <v>0</v>
          </cell>
          <cell r="AP66971" t="b">
            <v>0</v>
          </cell>
          <cell r="AQ66971" t="b">
            <v>0</v>
          </cell>
          <cell r="AR66971" t="b">
            <v>0</v>
          </cell>
          <cell r="AS66971" t="b">
            <v>0</v>
          </cell>
          <cell r="AT66971" t="b">
            <v>0</v>
          </cell>
          <cell r="AU66971" t="b">
            <v>0</v>
          </cell>
          <cell r="AV66971" t="b">
            <v>0</v>
          </cell>
          <cell r="AW66971" t="b">
            <v>0</v>
          </cell>
        </row>
        <row r="66972">
          <cell r="S66972" t="str">
            <v>SANDTOWN-WINCHESTER</v>
          </cell>
          <cell r="AF66972">
            <v>0</v>
          </cell>
          <cell r="AG66972">
            <v>0</v>
          </cell>
          <cell r="AH66972">
            <v>0</v>
          </cell>
          <cell r="AI66972">
            <v>0</v>
          </cell>
          <cell r="AJ66972">
            <v>1</v>
          </cell>
          <cell r="AK66972" t="b">
            <v>0</v>
          </cell>
          <cell r="AL66972" t="b">
            <v>0</v>
          </cell>
          <cell r="AM66972" t="b">
            <v>0</v>
          </cell>
          <cell r="AN66972" t="b">
            <v>0</v>
          </cell>
          <cell r="AO66972" t="b">
            <v>0</v>
          </cell>
          <cell r="AP66972" t="b">
            <v>0</v>
          </cell>
          <cell r="AQ66972" t="b">
            <v>0</v>
          </cell>
          <cell r="AR66972" t="b">
            <v>0</v>
          </cell>
          <cell r="AS66972" t="b">
            <v>0</v>
          </cell>
          <cell r="AT66972" t="b">
            <v>0</v>
          </cell>
          <cell r="AU66972" t="b">
            <v>0</v>
          </cell>
          <cell r="AV66972" t="b">
            <v>0</v>
          </cell>
          <cell r="AW66972" t="b">
            <v>0</v>
          </cell>
        </row>
        <row r="66973">
          <cell r="S66973" t="str">
            <v>SANDTOWN-WINCHESTER</v>
          </cell>
          <cell r="AF66973">
            <v>0</v>
          </cell>
          <cell r="AG66973">
            <v>0</v>
          </cell>
          <cell r="AH66973">
            <v>0</v>
          </cell>
          <cell r="AI66973">
            <v>1</v>
          </cell>
          <cell r="AJ66973">
            <v>1</v>
          </cell>
          <cell r="AK66973" t="b">
            <v>0</v>
          </cell>
          <cell r="AL66973" t="b">
            <v>0</v>
          </cell>
          <cell r="AM66973" t="b">
            <v>0</v>
          </cell>
          <cell r="AN66973" t="b">
            <v>0</v>
          </cell>
          <cell r="AO66973" t="b">
            <v>0</v>
          </cell>
          <cell r="AP66973" t="b">
            <v>0</v>
          </cell>
          <cell r="AQ66973" t="b">
            <v>0</v>
          </cell>
          <cell r="AR66973" t="b">
            <v>0</v>
          </cell>
          <cell r="AS66973" t="b">
            <v>0</v>
          </cell>
          <cell r="AT66973" t="b">
            <v>0</v>
          </cell>
          <cell r="AU66973" t="b">
            <v>0</v>
          </cell>
          <cell r="AV66973" t="b">
            <v>0</v>
          </cell>
          <cell r="AW66973" t="b">
            <v>0</v>
          </cell>
        </row>
        <row r="66974">
          <cell r="S66974" t="str">
            <v>HARLEM PARK</v>
          </cell>
          <cell r="AF66974">
            <v>1</v>
          </cell>
          <cell r="AG66974">
            <v>1</v>
          </cell>
          <cell r="AH66974">
            <v>1</v>
          </cell>
          <cell r="AI66974">
            <v>1</v>
          </cell>
          <cell r="AJ66974">
            <v>1</v>
          </cell>
          <cell r="AK66974" t="b">
            <v>0</v>
          </cell>
          <cell r="AL66974" t="b">
            <v>0</v>
          </cell>
          <cell r="AM66974" t="b">
            <v>0</v>
          </cell>
          <cell r="AN66974" t="b">
            <v>0</v>
          </cell>
          <cell r="AO66974" t="b">
            <v>0</v>
          </cell>
          <cell r="AP66974" t="b">
            <v>0</v>
          </cell>
          <cell r="AQ66974" t="b">
            <v>0</v>
          </cell>
          <cell r="AR66974" t="b">
            <v>0</v>
          </cell>
          <cell r="AS66974" t="b">
            <v>0</v>
          </cell>
          <cell r="AT66974" t="b">
            <v>0</v>
          </cell>
          <cell r="AU66974" t="b">
            <v>0</v>
          </cell>
          <cell r="AV66974" t="b">
            <v>0</v>
          </cell>
          <cell r="AW66974" t="b">
            <v>0</v>
          </cell>
        </row>
        <row r="66975">
          <cell r="S66975" t="str">
            <v>MIDTOWN-EDMONDSON</v>
          </cell>
          <cell r="AF66975">
            <v>0</v>
          </cell>
          <cell r="AG66975">
            <v>0</v>
          </cell>
          <cell r="AH66975">
            <v>0</v>
          </cell>
          <cell r="AI66975">
            <v>1</v>
          </cell>
          <cell r="AJ66975">
            <v>1</v>
          </cell>
          <cell r="AK66975" t="b">
            <v>0</v>
          </cell>
          <cell r="AL66975" t="b">
            <v>0</v>
          </cell>
          <cell r="AM66975" t="b">
            <v>0</v>
          </cell>
          <cell r="AN66975" t="b">
            <v>0</v>
          </cell>
          <cell r="AO66975" t="b">
            <v>0</v>
          </cell>
          <cell r="AP66975" t="b">
            <v>0</v>
          </cell>
          <cell r="AQ66975" t="b">
            <v>0</v>
          </cell>
          <cell r="AR66975" t="b">
            <v>0</v>
          </cell>
          <cell r="AS66975" t="b">
            <v>0</v>
          </cell>
          <cell r="AT66975" t="b">
            <v>0</v>
          </cell>
          <cell r="AU66975" t="b">
            <v>0</v>
          </cell>
          <cell r="AV66975" t="b">
            <v>0</v>
          </cell>
          <cell r="AW66975" t="b">
            <v>0</v>
          </cell>
        </row>
        <row r="66976">
          <cell r="S66976" t="str">
            <v>MIDTOWN-EDMONDSON</v>
          </cell>
          <cell r="AF66976">
            <v>0</v>
          </cell>
          <cell r="AG66976">
            <v>0</v>
          </cell>
          <cell r="AH66976">
            <v>0</v>
          </cell>
          <cell r="AI66976">
            <v>0</v>
          </cell>
          <cell r="AJ66976">
            <v>1</v>
          </cell>
          <cell r="AK66976" t="b">
            <v>0</v>
          </cell>
          <cell r="AL66976" t="b">
            <v>0</v>
          </cell>
          <cell r="AM66976" t="b">
            <v>0</v>
          </cell>
          <cell r="AN66976" t="b">
            <v>0</v>
          </cell>
          <cell r="AO66976" t="b">
            <v>0</v>
          </cell>
          <cell r="AP66976" t="b">
            <v>0</v>
          </cell>
          <cell r="AQ66976" t="b">
            <v>0</v>
          </cell>
          <cell r="AR66976" t="b">
            <v>0</v>
          </cell>
          <cell r="AS66976" t="b">
            <v>0</v>
          </cell>
          <cell r="AT66976" t="b">
            <v>0</v>
          </cell>
          <cell r="AU66976" t="b">
            <v>0</v>
          </cell>
          <cell r="AV66976" t="b">
            <v>0</v>
          </cell>
          <cell r="AW66976" t="b">
            <v>0</v>
          </cell>
        </row>
        <row r="66977">
          <cell r="S66977" t="str">
            <v>MIDTOWN-EDMONDSON</v>
          </cell>
          <cell r="AF66977">
            <v>0</v>
          </cell>
          <cell r="AG66977">
            <v>0</v>
          </cell>
          <cell r="AH66977">
            <v>0</v>
          </cell>
          <cell r="AI66977">
            <v>0</v>
          </cell>
          <cell r="AJ66977">
            <v>1</v>
          </cell>
          <cell r="AK66977" t="b">
            <v>0</v>
          </cell>
          <cell r="AL66977" t="b">
            <v>0</v>
          </cell>
          <cell r="AM66977" t="b">
            <v>0</v>
          </cell>
          <cell r="AN66977" t="b">
            <v>0</v>
          </cell>
          <cell r="AO66977" t="b">
            <v>0</v>
          </cell>
          <cell r="AP66977" t="b">
            <v>0</v>
          </cell>
          <cell r="AQ66977" t="b">
            <v>0</v>
          </cell>
          <cell r="AR66977" t="b">
            <v>0</v>
          </cell>
          <cell r="AS66977" t="b">
            <v>0</v>
          </cell>
          <cell r="AT66977" t="b">
            <v>0</v>
          </cell>
          <cell r="AU66977" t="b">
            <v>0</v>
          </cell>
          <cell r="AV66977" t="b">
            <v>0</v>
          </cell>
          <cell r="AW66977" t="b">
            <v>0</v>
          </cell>
        </row>
        <row r="66978">
          <cell r="S66978" t="str">
            <v>MIDTOWN-EDMONDSON</v>
          </cell>
          <cell r="AF66978">
            <v>0</v>
          </cell>
          <cell r="AG66978">
            <v>1</v>
          </cell>
          <cell r="AH66978">
            <v>1</v>
          </cell>
          <cell r="AI66978">
            <v>1</v>
          </cell>
          <cell r="AJ66978">
            <v>1</v>
          </cell>
          <cell r="AK66978" t="b">
            <v>0</v>
          </cell>
          <cell r="AL66978" t="b">
            <v>0</v>
          </cell>
          <cell r="AM66978" t="b">
            <v>0</v>
          </cell>
          <cell r="AN66978" t="b">
            <v>0</v>
          </cell>
          <cell r="AO66978" t="b">
            <v>0</v>
          </cell>
          <cell r="AP66978" t="b">
            <v>0</v>
          </cell>
          <cell r="AQ66978" t="b">
            <v>0</v>
          </cell>
          <cell r="AR66978" t="b">
            <v>0</v>
          </cell>
          <cell r="AS66978" t="b">
            <v>0</v>
          </cell>
          <cell r="AT66978" t="b">
            <v>0</v>
          </cell>
          <cell r="AU66978" t="b">
            <v>0</v>
          </cell>
          <cell r="AV66978" t="b">
            <v>0</v>
          </cell>
          <cell r="AW66978" t="b">
            <v>0</v>
          </cell>
        </row>
        <row r="66979">
          <cell r="S66979" t="str">
            <v>HARLEM PARK</v>
          </cell>
          <cell r="AF66979">
            <v>0</v>
          </cell>
          <cell r="AG66979">
            <v>0</v>
          </cell>
          <cell r="AH66979">
            <v>0</v>
          </cell>
          <cell r="AI66979">
            <v>0</v>
          </cell>
          <cell r="AJ66979">
            <v>0</v>
          </cell>
          <cell r="AK66979" t="b">
            <v>0</v>
          </cell>
          <cell r="AL66979" t="b">
            <v>0</v>
          </cell>
          <cell r="AM66979" t="b">
            <v>0</v>
          </cell>
          <cell r="AN66979" t="b">
            <v>0</v>
          </cell>
          <cell r="AO66979" t="b">
            <v>0</v>
          </cell>
          <cell r="AP66979" t="b">
            <v>0</v>
          </cell>
          <cell r="AQ66979" t="b">
            <v>0</v>
          </cell>
          <cell r="AR66979" t="b">
            <v>0</v>
          </cell>
          <cell r="AS66979" t="b">
            <v>0</v>
          </cell>
          <cell r="AT66979" t="b">
            <v>0</v>
          </cell>
          <cell r="AU66979" t="b">
            <v>0</v>
          </cell>
          <cell r="AV66979" t="b">
            <v>0</v>
          </cell>
          <cell r="AW66979" t="b">
            <v>0</v>
          </cell>
        </row>
        <row r="66980">
          <cell r="S66980" t="str">
            <v>PENROSE/FAYETTE STREET OUTREAC</v>
          </cell>
          <cell r="AF66980">
            <v>1</v>
          </cell>
          <cell r="AG66980">
            <v>1</v>
          </cell>
          <cell r="AH66980">
            <v>1</v>
          </cell>
          <cell r="AI66980">
            <v>1</v>
          </cell>
          <cell r="AJ66980">
            <v>1</v>
          </cell>
          <cell r="AK66980" t="b">
            <v>0</v>
          </cell>
          <cell r="AL66980" t="b">
            <v>0</v>
          </cell>
          <cell r="AM66980" t="b">
            <v>0</v>
          </cell>
          <cell r="AN66980" t="b">
            <v>0</v>
          </cell>
          <cell r="AO66980" t="b">
            <v>0</v>
          </cell>
          <cell r="AP66980" t="b">
            <v>0</v>
          </cell>
          <cell r="AQ66980" t="b">
            <v>0</v>
          </cell>
          <cell r="AR66980" t="b">
            <v>0</v>
          </cell>
          <cell r="AS66980" t="b">
            <v>0</v>
          </cell>
          <cell r="AT66980" t="b">
            <v>0</v>
          </cell>
          <cell r="AU66980" t="b">
            <v>0</v>
          </cell>
          <cell r="AV66980" t="b">
            <v>0</v>
          </cell>
          <cell r="AW66980" t="b">
            <v>0</v>
          </cell>
        </row>
        <row r="66981">
          <cell r="S66981" t="str">
            <v>UNION SQUARE</v>
          </cell>
          <cell r="AF66981">
            <v>1</v>
          </cell>
          <cell r="AG66981">
            <v>1</v>
          </cell>
          <cell r="AH66981">
            <v>1</v>
          </cell>
          <cell r="AI66981">
            <v>1</v>
          </cell>
          <cell r="AJ66981">
            <v>1</v>
          </cell>
          <cell r="AK66981" t="b">
            <v>0</v>
          </cell>
          <cell r="AL66981" t="b">
            <v>0</v>
          </cell>
          <cell r="AM66981" t="b">
            <v>0</v>
          </cell>
          <cell r="AN66981" t="b">
            <v>0</v>
          </cell>
          <cell r="AO66981" t="b">
            <v>0</v>
          </cell>
          <cell r="AP66981" t="b">
            <v>0</v>
          </cell>
          <cell r="AQ66981" t="b">
            <v>0</v>
          </cell>
          <cell r="AR66981" t="b">
            <v>0</v>
          </cell>
          <cell r="AS66981" t="b">
            <v>0</v>
          </cell>
          <cell r="AT66981" t="b">
            <v>0</v>
          </cell>
          <cell r="AU66981" t="b">
            <v>0</v>
          </cell>
          <cell r="AV66981" t="b">
            <v>0</v>
          </cell>
          <cell r="AW66981" t="b">
            <v>0</v>
          </cell>
        </row>
        <row r="66982">
          <cell r="S66982" t="str">
            <v>HOLLINS MARKET</v>
          </cell>
          <cell r="AF66982">
            <v>1</v>
          </cell>
          <cell r="AG66982">
            <v>1</v>
          </cell>
          <cell r="AH66982">
            <v>1</v>
          </cell>
          <cell r="AI66982">
            <v>1</v>
          </cell>
          <cell r="AJ66982">
            <v>1</v>
          </cell>
          <cell r="AK66982" t="b">
            <v>0</v>
          </cell>
          <cell r="AL66982" t="b">
            <v>0</v>
          </cell>
          <cell r="AM66982" t="b">
            <v>0</v>
          </cell>
          <cell r="AN66982" t="b">
            <v>0</v>
          </cell>
          <cell r="AO66982" t="b">
            <v>0</v>
          </cell>
          <cell r="AP66982" t="b">
            <v>0</v>
          </cell>
          <cell r="AQ66982" t="b">
            <v>0</v>
          </cell>
          <cell r="AR66982" t="b">
            <v>0</v>
          </cell>
          <cell r="AS66982" t="b">
            <v>0</v>
          </cell>
          <cell r="AT66982" t="b">
            <v>0</v>
          </cell>
          <cell r="AU66982" t="b">
            <v>0</v>
          </cell>
          <cell r="AV66982" t="b">
            <v>0</v>
          </cell>
          <cell r="AW66982" t="b">
            <v>0</v>
          </cell>
        </row>
        <row r="66983">
          <cell r="S66983" t="str">
            <v>NEW SOUTHWEST/MOUNT CLARE</v>
          </cell>
          <cell r="AF66983">
            <v>0</v>
          </cell>
          <cell r="AG66983">
            <v>0</v>
          </cell>
          <cell r="AH66983">
            <v>0</v>
          </cell>
          <cell r="AI66983">
            <v>1</v>
          </cell>
          <cell r="AJ66983">
            <v>1</v>
          </cell>
          <cell r="AK66983" t="b">
            <v>0</v>
          </cell>
          <cell r="AL66983" t="b">
            <v>0</v>
          </cell>
          <cell r="AM66983" t="b">
            <v>0</v>
          </cell>
          <cell r="AN66983" t="b">
            <v>0</v>
          </cell>
          <cell r="AO66983" t="b">
            <v>0</v>
          </cell>
          <cell r="AP66983" t="b">
            <v>0</v>
          </cell>
          <cell r="AQ66983" t="b">
            <v>0</v>
          </cell>
          <cell r="AR66983" t="b">
            <v>0</v>
          </cell>
          <cell r="AS66983" t="b">
            <v>0</v>
          </cell>
          <cell r="AT66983" t="b">
            <v>0</v>
          </cell>
          <cell r="AU66983" t="b">
            <v>0</v>
          </cell>
          <cell r="AV66983" t="b">
            <v>0</v>
          </cell>
          <cell r="AW66983" t="b">
            <v>0</v>
          </cell>
        </row>
        <row r="66984">
          <cell r="S66984" t="str">
            <v>NEW SOUTHWEST/MOUNT CLARE</v>
          </cell>
          <cell r="AF66984">
            <v>0</v>
          </cell>
          <cell r="AG66984">
            <v>0</v>
          </cell>
          <cell r="AH66984">
            <v>0</v>
          </cell>
          <cell r="AI66984">
            <v>0</v>
          </cell>
          <cell r="AJ66984">
            <v>0</v>
          </cell>
          <cell r="AK66984" t="b">
            <v>0</v>
          </cell>
          <cell r="AL66984" t="b">
            <v>0</v>
          </cell>
          <cell r="AM66984" t="b">
            <v>0</v>
          </cell>
          <cell r="AN66984" t="b">
            <v>0</v>
          </cell>
          <cell r="AO66984" t="b">
            <v>0</v>
          </cell>
          <cell r="AP66984" t="b">
            <v>0</v>
          </cell>
          <cell r="AQ66984" t="b">
            <v>0</v>
          </cell>
          <cell r="AR66984" t="b">
            <v>0</v>
          </cell>
          <cell r="AS66984" t="b">
            <v>0</v>
          </cell>
          <cell r="AT66984" t="b">
            <v>0</v>
          </cell>
          <cell r="AU66984" t="b">
            <v>0</v>
          </cell>
          <cell r="AV66984" t="b">
            <v>0</v>
          </cell>
          <cell r="AW66984" t="b">
            <v>0</v>
          </cell>
        </row>
        <row r="66985">
          <cell r="S66985" t="str">
            <v>WASHINGTON VILLAGE</v>
          </cell>
          <cell r="AF66985">
            <v>0</v>
          </cell>
          <cell r="AG66985">
            <v>0</v>
          </cell>
          <cell r="AH66985">
            <v>0</v>
          </cell>
          <cell r="AI66985">
            <v>0</v>
          </cell>
          <cell r="AJ66985">
            <v>0</v>
          </cell>
          <cell r="AK66985" t="b">
            <v>0</v>
          </cell>
          <cell r="AL66985" t="b">
            <v>0</v>
          </cell>
          <cell r="AM66985" t="b">
            <v>0</v>
          </cell>
          <cell r="AN66985" t="b">
            <v>0</v>
          </cell>
          <cell r="AO66985" t="b">
            <v>0</v>
          </cell>
          <cell r="AP66985" t="b">
            <v>0</v>
          </cell>
          <cell r="AQ66985" t="b">
            <v>0</v>
          </cell>
          <cell r="AR66985" t="b">
            <v>0</v>
          </cell>
          <cell r="AS66985" t="b">
            <v>0</v>
          </cell>
          <cell r="AT66985" t="b">
            <v>0</v>
          </cell>
          <cell r="AU66985" t="b">
            <v>0</v>
          </cell>
          <cell r="AV66985" t="b">
            <v>0</v>
          </cell>
          <cell r="AW66985" t="b">
            <v>0</v>
          </cell>
        </row>
        <row r="66986">
          <cell r="S66986" t="str">
            <v>WASHINGTON VILLAGE</v>
          </cell>
          <cell r="AF66986">
            <v>1</v>
          </cell>
          <cell r="AG66986">
            <v>1</v>
          </cell>
          <cell r="AH66986">
            <v>1</v>
          </cell>
          <cell r="AI66986">
            <v>1</v>
          </cell>
          <cell r="AJ66986">
            <v>1</v>
          </cell>
          <cell r="AK66986" t="b">
            <v>0</v>
          </cell>
          <cell r="AL66986" t="b">
            <v>0</v>
          </cell>
          <cell r="AM66986" t="b">
            <v>0</v>
          </cell>
          <cell r="AN66986" t="b">
            <v>0</v>
          </cell>
          <cell r="AO66986" t="b">
            <v>0</v>
          </cell>
          <cell r="AP66986" t="b">
            <v>0</v>
          </cell>
          <cell r="AQ66986" t="b">
            <v>0</v>
          </cell>
          <cell r="AR66986" t="b">
            <v>0</v>
          </cell>
          <cell r="AS66986" t="b">
            <v>0</v>
          </cell>
          <cell r="AT66986" t="b">
            <v>0</v>
          </cell>
          <cell r="AU66986" t="b">
            <v>0</v>
          </cell>
          <cell r="AV66986" t="b">
            <v>0</v>
          </cell>
          <cell r="AW66986" t="b">
            <v>0</v>
          </cell>
        </row>
        <row r="66987">
          <cell r="S66987" t="str">
            <v>WASHINGTON VILLAGE</v>
          </cell>
          <cell r="AF66987">
            <v>0</v>
          </cell>
          <cell r="AG66987">
            <v>0</v>
          </cell>
          <cell r="AH66987">
            <v>0</v>
          </cell>
          <cell r="AI66987">
            <v>0</v>
          </cell>
          <cell r="AJ66987">
            <v>0</v>
          </cell>
          <cell r="AK66987" t="b">
            <v>0</v>
          </cell>
          <cell r="AL66987" t="b">
            <v>0</v>
          </cell>
          <cell r="AM66987" t="b">
            <v>0</v>
          </cell>
          <cell r="AN66987" t="b">
            <v>0</v>
          </cell>
          <cell r="AO66987" t="b">
            <v>0</v>
          </cell>
          <cell r="AP66987" t="b">
            <v>0</v>
          </cell>
          <cell r="AQ66987" t="b">
            <v>0</v>
          </cell>
          <cell r="AR66987" t="b">
            <v>0</v>
          </cell>
          <cell r="AS66987" t="b">
            <v>0</v>
          </cell>
          <cell r="AT66987" t="b">
            <v>0</v>
          </cell>
          <cell r="AU66987" t="b">
            <v>0</v>
          </cell>
          <cell r="AV66987" t="b">
            <v>0</v>
          </cell>
          <cell r="AW66987" t="b">
            <v>0</v>
          </cell>
        </row>
        <row r="66988">
          <cell r="S66988" t="str">
            <v>OLIVER</v>
          </cell>
          <cell r="AF66988">
            <v>0</v>
          </cell>
          <cell r="AG66988">
            <v>0</v>
          </cell>
          <cell r="AH66988">
            <v>0</v>
          </cell>
          <cell r="AI66988">
            <v>1</v>
          </cell>
          <cell r="AJ66988">
            <v>1</v>
          </cell>
          <cell r="AK66988" t="b">
            <v>0</v>
          </cell>
          <cell r="AL66988" t="b">
            <v>0</v>
          </cell>
          <cell r="AM66988" t="b">
            <v>0</v>
          </cell>
          <cell r="AN66988" t="b">
            <v>0</v>
          </cell>
          <cell r="AO66988" t="b">
            <v>0</v>
          </cell>
          <cell r="AP66988" t="b">
            <v>0</v>
          </cell>
          <cell r="AQ66988" t="b">
            <v>0</v>
          </cell>
          <cell r="AR66988" t="b">
            <v>0</v>
          </cell>
          <cell r="AS66988" t="b">
            <v>0</v>
          </cell>
          <cell r="AT66988" t="b">
            <v>0</v>
          </cell>
          <cell r="AU66988" t="b">
            <v>0</v>
          </cell>
          <cell r="AV66988" t="b">
            <v>0</v>
          </cell>
          <cell r="AW66988" t="b">
            <v>0</v>
          </cell>
        </row>
        <row r="66989">
          <cell r="S66989" t="str">
            <v>OLIVER</v>
          </cell>
          <cell r="AF66989">
            <v>0</v>
          </cell>
          <cell r="AG66989">
            <v>0</v>
          </cell>
          <cell r="AH66989">
            <v>0</v>
          </cell>
          <cell r="AI66989">
            <v>0</v>
          </cell>
          <cell r="AJ66989">
            <v>1</v>
          </cell>
          <cell r="AK66989" t="b">
            <v>0</v>
          </cell>
          <cell r="AL66989" t="b">
            <v>0</v>
          </cell>
          <cell r="AM66989" t="b">
            <v>0</v>
          </cell>
          <cell r="AN66989" t="b">
            <v>0</v>
          </cell>
          <cell r="AO66989" t="b">
            <v>0</v>
          </cell>
          <cell r="AP66989" t="b">
            <v>0</v>
          </cell>
          <cell r="AQ66989" t="b">
            <v>0</v>
          </cell>
          <cell r="AR66989" t="b">
            <v>0</v>
          </cell>
          <cell r="AS66989" t="b">
            <v>0</v>
          </cell>
          <cell r="AT66989" t="b">
            <v>0</v>
          </cell>
          <cell r="AU66989" t="b">
            <v>0</v>
          </cell>
          <cell r="AV66989" t="b">
            <v>0</v>
          </cell>
          <cell r="AW66989" t="b">
            <v>0</v>
          </cell>
        </row>
        <row r="66990">
          <cell r="S66990" t="str">
            <v>OLIVER</v>
          </cell>
          <cell r="AF66990">
            <v>0</v>
          </cell>
          <cell r="AG66990">
            <v>0</v>
          </cell>
          <cell r="AH66990">
            <v>0</v>
          </cell>
          <cell r="AI66990">
            <v>0</v>
          </cell>
          <cell r="AJ66990">
            <v>1</v>
          </cell>
          <cell r="AK66990" t="b">
            <v>0</v>
          </cell>
          <cell r="AL66990" t="b">
            <v>0</v>
          </cell>
          <cell r="AM66990" t="b">
            <v>0</v>
          </cell>
          <cell r="AN66990" t="b">
            <v>0</v>
          </cell>
          <cell r="AO66990" t="b">
            <v>0</v>
          </cell>
          <cell r="AP66990" t="b">
            <v>0</v>
          </cell>
          <cell r="AQ66990" t="b">
            <v>0</v>
          </cell>
          <cell r="AR66990" t="b">
            <v>0</v>
          </cell>
          <cell r="AS66990" t="b">
            <v>0</v>
          </cell>
          <cell r="AT66990" t="b">
            <v>0</v>
          </cell>
          <cell r="AU66990" t="b">
            <v>0</v>
          </cell>
          <cell r="AV66990" t="b">
            <v>0</v>
          </cell>
          <cell r="AW66990" t="b">
            <v>0</v>
          </cell>
        </row>
        <row r="66991">
          <cell r="S66991" t="str">
            <v>OLIVER</v>
          </cell>
          <cell r="AF66991">
            <v>0</v>
          </cell>
          <cell r="AG66991">
            <v>0</v>
          </cell>
          <cell r="AH66991">
            <v>0</v>
          </cell>
          <cell r="AI66991">
            <v>0</v>
          </cell>
          <cell r="AJ66991">
            <v>1</v>
          </cell>
          <cell r="AK66991" t="b">
            <v>0</v>
          </cell>
          <cell r="AL66991" t="b">
            <v>0</v>
          </cell>
          <cell r="AM66991" t="b">
            <v>0</v>
          </cell>
          <cell r="AN66991" t="b">
            <v>0</v>
          </cell>
          <cell r="AO66991" t="b">
            <v>0</v>
          </cell>
          <cell r="AP66991" t="b">
            <v>0</v>
          </cell>
          <cell r="AQ66991" t="b">
            <v>0</v>
          </cell>
          <cell r="AR66991" t="b">
            <v>0</v>
          </cell>
          <cell r="AS66991" t="b">
            <v>0</v>
          </cell>
          <cell r="AT66991" t="b">
            <v>0</v>
          </cell>
          <cell r="AU66991" t="b">
            <v>0</v>
          </cell>
          <cell r="AV66991" t="b">
            <v>0</v>
          </cell>
          <cell r="AW66991" t="b">
            <v>0</v>
          </cell>
        </row>
        <row r="66992">
          <cell r="S66992" t="str">
            <v>MILTON-MONTFORD</v>
          </cell>
          <cell r="AF66992">
            <v>1</v>
          </cell>
          <cell r="AG66992">
            <v>1</v>
          </cell>
          <cell r="AH66992">
            <v>1</v>
          </cell>
          <cell r="AI66992">
            <v>1</v>
          </cell>
          <cell r="AJ66992">
            <v>1</v>
          </cell>
          <cell r="AK66992" t="b">
            <v>0</v>
          </cell>
          <cell r="AL66992" t="b">
            <v>0</v>
          </cell>
          <cell r="AM66992" t="b">
            <v>0</v>
          </cell>
          <cell r="AN66992" t="b">
            <v>0</v>
          </cell>
          <cell r="AO66992" t="b">
            <v>0</v>
          </cell>
          <cell r="AP66992" t="b">
            <v>0</v>
          </cell>
          <cell r="AQ66992" t="b">
            <v>0</v>
          </cell>
          <cell r="AR66992" t="b">
            <v>0</v>
          </cell>
          <cell r="AS66992" t="b">
            <v>0</v>
          </cell>
          <cell r="AT66992" t="b">
            <v>0</v>
          </cell>
          <cell r="AU66992" t="b">
            <v>0</v>
          </cell>
          <cell r="AV66992" t="b">
            <v>0</v>
          </cell>
          <cell r="AW66992" t="b">
            <v>0</v>
          </cell>
        </row>
        <row r="66993">
          <cell r="S66993" t="str">
            <v>MILTON-MONTFORD</v>
          </cell>
          <cell r="AF66993">
            <v>0</v>
          </cell>
          <cell r="AG66993">
            <v>1</v>
          </cell>
          <cell r="AH66993">
            <v>1</v>
          </cell>
          <cell r="AI66993">
            <v>1</v>
          </cell>
          <cell r="AJ66993">
            <v>1</v>
          </cell>
          <cell r="AK66993" t="b">
            <v>0</v>
          </cell>
          <cell r="AL66993" t="b">
            <v>0</v>
          </cell>
          <cell r="AM66993" t="b">
            <v>0</v>
          </cell>
          <cell r="AN66993" t="b">
            <v>0</v>
          </cell>
          <cell r="AO66993" t="b">
            <v>0</v>
          </cell>
          <cell r="AP66993" t="b">
            <v>0</v>
          </cell>
          <cell r="AQ66993" t="b">
            <v>0</v>
          </cell>
          <cell r="AR66993" t="b">
            <v>0</v>
          </cell>
          <cell r="AS66993" t="b">
            <v>0</v>
          </cell>
          <cell r="AT66993" t="b">
            <v>0</v>
          </cell>
          <cell r="AU66993" t="b">
            <v>0</v>
          </cell>
          <cell r="AV66993" t="b">
            <v>0</v>
          </cell>
          <cell r="AW66993" t="b">
            <v>0</v>
          </cell>
        </row>
        <row r="66994">
          <cell r="S66994" t="str">
            <v>MADISON-EASTEND</v>
          </cell>
          <cell r="AF66994">
            <v>0</v>
          </cell>
          <cell r="AG66994">
            <v>0</v>
          </cell>
          <cell r="AH66994">
            <v>0</v>
          </cell>
          <cell r="AI66994">
            <v>0</v>
          </cell>
          <cell r="AJ66994">
            <v>0</v>
          </cell>
          <cell r="AK66994" t="b">
            <v>0</v>
          </cell>
          <cell r="AL66994" t="b">
            <v>0</v>
          </cell>
          <cell r="AM66994" t="b">
            <v>0</v>
          </cell>
          <cell r="AN66994" t="b">
            <v>0</v>
          </cell>
          <cell r="AO66994" t="b">
            <v>0</v>
          </cell>
          <cell r="AP66994" t="b">
            <v>0</v>
          </cell>
          <cell r="AQ66994" t="b">
            <v>0</v>
          </cell>
          <cell r="AR66994" t="b">
            <v>0</v>
          </cell>
          <cell r="AS66994" t="b">
            <v>0</v>
          </cell>
          <cell r="AT66994" t="b">
            <v>0</v>
          </cell>
          <cell r="AU66994" t="b">
            <v>0</v>
          </cell>
          <cell r="AV66994" t="b">
            <v>0</v>
          </cell>
          <cell r="AW66994" t="b">
            <v>0</v>
          </cell>
        </row>
        <row r="66995">
          <cell r="S66995" t="str">
            <v>MADISON-EASTEND</v>
          </cell>
          <cell r="AF66995">
            <v>0</v>
          </cell>
          <cell r="AG66995">
            <v>0</v>
          </cell>
          <cell r="AH66995">
            <v>0</v>
          </cell>
          <cell r="AI66995">
            <v>0</v>
          </cell>
          <cell r="AJ66995">
            <v>0</v>
          </cell>
          <cell r="AK66995" t="b">
            <v>0</v>
          </cell>
          <cell r="AL66995" t="b">
            <v>0</v>
          </cell>
          <cell r="AM66995" t="b">
            <v>0</v>
          </cell>
          <cell r="AN66995" t="b">
            <v>0</v>
          </cell>
          <cell r="AO66995" t="b">
            <v>0</v>
          </cell>
          <cell r="AP66995" t="b">
            <v>0</v>
          </cell>
          <cell r="AQ66995" t="b">
            <v>0</v>
          </cell>
          <cell r="AR66995" t="b">
            <v>0</v>
          </cell>
          <cell r="AS66995" t="b">
            <v>0</v>
          </cell>
          <cell r="AT66995" t="b">
            <v>0</v>
          </cell>
          <cell r="AU66995" t="b">
            <v>0</v>
          </cell>
          <cell r="AV66995" t="b">
            <v>0</v>
          </cell>
          <cell r="AW66995" t="b">
            <v>0</v>
          </cell>
        </row>
        <row r="66996">
          <cell r="S66996" t="str">
            <v>MILTON-MONTFORD</v>
          </cell>
          <cell r="AF66996">
            <v>0</v>
          </cell>
          <cell r="AG66996">
            <v>0</v>
          </cell>
          <cell r="AH66996">
            <v>0</v>
          </cell>
          <cell r="AI66996">
            <v>0</v>
          </cell>
          <cell r="AJ66996">
            <v>1</v>
          </cell>
          <cell r="AK66996" t="b">
            <v>0</v>
          </cell>
          <cell r="AL66996" t="b">
            <v>0</v>
          </cell>
          <cell r="AM66996" t="b">
            <v>0</v>
          </cell>
          <cell r="AN66996" t="b">
            <v>0</v>
          </cell>
          <cell r="AO66996" t="b">
            <v>0</v>
          </cell>
          <cell r="AP66996" t="b">
            <v>0</v>
          </cell>
          <cell r="AQ66996" t="b">
            <v>0</v>
          </cell>
          <cell r="AR66996" t="b">
            <v>0</v>
          </cell>
          <cell r="AS66996" t="b">
            <v>0</v>
          </cell>
          <cell r="AT66996" t="b">
            <v>0</v>
          </cell>
          <cell r="AU66996" t="b">
            <v>0</v>
          </cell>
          <cell r="AV66996" t="b">
            <v>0</v>
          </cell>
          <cell r="AW66996" t="b">
            <v>0</v>
          </cell>
        </row>
        <row r="66997">
          <cell r="S66997" t="str">
            <v>MILTON-MONTFORD</v>
          </cell>
          <cell r="AF66997">
            <v>0</v>
          </cell>
          <cell r="AG66997">
            <v>0</v>
          </cell>
          <cell r="AH66997">
            <v>0</v>
          </cell>
          <cell r="AI66997">
            <v>0</v>
          </cell>
          <cell r="AJ66997">
            <v>1</v>
          </cell>
          <cell r="AK66997" t="b">
            <v>0</v>
          </cell>
          <cell r="AL66997" t="b">
            <v>0</v>
          </cell>
          <cell r="AM66997" t="b">
            <v>0</v>
          </cell>
          <cell r="AN66997" t="b">
            <v>0</v>
          </cell>
          <cell r="AO66997" t="b">
            <v>0</v>
          </cell>
          <cell r="AP66997" t="b">
            <v>0</v>
          </cell>
          <cell r="AQ66997" t="b">
            <v>0</v>
          </cell>
          <cell r="AR66997" t="b">
            <v>0</v>
          </cell>
          <cell r="AS66997" t="b">
            <v>0</v>
          </cell>
          <cell r="AT66997" t="b">
            <v>0</v>
          </cell>
          <cell r="AU66997" t="b">
            <v>0</v>
          </cell>
          <cell r="AV66997" t="b">
            <v>0</v>
          </cell>
          <cell r="AW66997" t="b">
            <v>0</v>
          </cell>
        </row>
        <row r="66998">
          <cell r="S66998" t="str">
            <v>MILTON-MONTFORD</v>
          </cell>
          <cell r="AF66998">
            <v>0</v>
          </cell>
          <cell r="AG66998">
            <v>1</v>
          </cell>
          <cell r="AH66998">
            <v>1</v>
          </cell>
          <cell r="AI66998">
            <v>1</v>
          </cell>
          <cell r="AJ66998">
            <v>1</v>
          </cell>
          <cell r="AK66998" t="b">
            <v>0</v>
          </cell>
          <cell r="AL66998" t="b">
            <v>0</v>
          </cell>
          <cell r="AM66998" t="b">
            <v>0</v>
          </cell>
          <cell r="AN66998" t="b">
            <v>0</v>
          </cell>
          <cell r="AO66998" t="b">
            <v>0</v>
          </cell>
          <cell r="AP66998" t="b">
            <v>0</v>
          </cell>
          <cell r="AQ66998" t="b">
            <v>0</v>
          </cell>
          <cell r="AR66998" t="b">
            <v>0</v>
          </cell>
          <cell r="AS66998" t="b">
            <v>0</v>
          </cell>
          <cell r="AT66998" t="b">
            <v>0</v>
          </cell>
          <cell r="AU66998" t="b">
            <v>0</v>
          </cell>
          <cell r="AV66998" t="b">
            <v>0</v>
          </cell>
          <cell r="AW66998" t="b">
            <v>0</v>
          </cell>
        </row>
        <row r="66999">
          <cell r="S66999" t="str">
            <v>MILTON-MONTFORD</v>
          </cell>
          <cell r="AF66999">
            <v>1</v>
          </cell>
          <cell r="AG66999">
            <v>1</v>
          </cell>
          <cell r="AH66999">
            <v>1</v>
          </cell>
          <cell r="AI66999">
            <v>1</v>
          </cell>
          <cell r="AJ66999">
            <v>1</v>
          </cell>
          <cell r="AK66999" t="b">
            <v>0</v>
          </cell>
          <cell r="AL66999" t="b">
            <v>0</v>
          </cell>
          <cell r="AM66999" t="b">
            <v>0</v>
          </cell>
          <cell r="AN66999" t="b">
            <v>0</v>
          </cell>
          <cell r="AO66999" t="b">
            <v>0</v>
          </cell>
          <cell r="AP66999" t="b">
            <v>0</v>
          </cell>
          <cell r="AQ66999" t="b">
            <v>0</v>
          </cell>
          <cell r="AR66999" t="b">
            <v>0</v>
          </cell>
          <cell r="AS66999" t="b">
            <v>0</v>
          </cell>
          <cell r="AT66999" t="b">
            <v>0</v>
          </cell>
          <cell r="AU66999" t="b">
            <v>0</v>
          </cell>
          <cell r="AV66999" t="b">
            <v>0</v>
          </cell>
          <cell r="AW66999" t="b">
            <v>0</v>
          </cell>
        </row>
        <row r="67000">
          <cell r="S67000" t="str">
            <v>MADISON-EASTEND</v>
          </cell>
          <cell r="AF67000">
            <v>0</v>
          </cell>
          <cell r="AG67000">
            <v>0</v>
          </cell>
          <cell r="AH67000">
            <v>0</v>
          </cell>
          <cell r="AI67000">
            <v>0</v>
          </cell>
          <cell r="AJ67000">
            <v>1</v>
          </cell>
          <cell r="AK67000" t="b">
            <v>0</v>
          </cell>
          <cell r="AL67000" t="b">
            <v>0</v>
          </cell>
          <cell r="AM67000" t="b">
            <v>0</v>
          </cell>
          <cell r="AN67000" t="b">
            <v>0</v>
          </cell>
          <cell r="AO67000" t="b">
            <v>0</v>
          </cell>
          <cell r="AP67000" t="b">
            <v>0</v>
          </cell>
          <cell r="AQ67000" t="b">
            <v>0</v>
          </cell>
          <cell r="AR67000" t="b">
            <v>0</v>
          </cell>
          <cell r="AS67000" t="b">
            <v>0</v>
          </cell>
          <cell r="AT67000" t="b">
            <v>0</v>
          </cell>
          <cell r="AU67000" t="b">
            <v>0</v>
          </cell>
          <cell r="AV67000" t="b">
            <v>0</v>
          </cell>
          <cell r="AW67000" t="b">
            <v>0</v>
          </cell>
        </row>
        <row r="67001">
          <cell r="S67001" t="str">
            <v>MADISON-EASTEND</v>
          </cell>
          <cell r="AF67001">
            <v>0</v>
          </cell>
          <cell r="AG67001">
            <v>0</v>
          </cell>
          <cell r="AH67001">
            <v>0</v>
          </cell>
          <cell r="AI67001">
            <v>0</v>
          </cell>
          <cell r="AJ67001">
            <v>1</v>
          </cell>
          <cell r="AK67001" t="b">
            <v>0</v>
          </cell>
          <cell r="AL67001" t="b">
            <v>0</v>
          </cell>
          <cell r="AM67001" t="b">
            <v>0</v>
          </cell>
          <cell r="AN67001" t="b">
            <v>0</v>
          </cell>
          <cell r="AO67001" t="b">
            <v>0</v>
          </cell>
          <cell r="AP67001" t="b">
            <v>0</v>
          </cell>
          <cell r="AQ67001" t="b">
            <v>0</v>
          </cell>
          <cell r="AR67001" t="b">
            <v>0</v>
          </cell>
          <cell r="AS67001" t="b">
            <v>0</v>
          </cell>
          <cell r="AT67001" t="b">
            <v>0</v>
          </cell>
          <cell r="AU67001" t="b">
            <v>0</v>
          </cell>
          <cell r="AV67001" t="b">
            <v>0</v>
          </cell>
          <cell r="AW67001" t="b">
            <v>0</v>
          </cell>
        </row>
        <row r="67002">
          <cell r="S67002" t="str">
            <v>MCELDERRY PARK</v>
          </cell>
          <cell r="AF67002">
            <v>0</v>
          </cell>
          <cell r="AG67002">
            <v>0</v>
          </cell>
          <cell r="AH67002">
            <v>0</v>
          </cell>
          <cell r="AI67002">
            <v>0</v>
          </cell>
          <cell r="AJ67002">
            <v>0</v>
          </cell>
          <cell r="AK67002" t="b">
            <v>0</v>
          </cell>
          <cell r="AL67002" t="b">
            <v>0</v>
          </cell>
          <cell r="AM67002" t="b">
            <v>0</v>
          </cell>
          <cell r="AN67002" t="b">
            <v>0</v>
          </cell>
          <cell r="AO67002" t="b">
            <v>0</v>
          </cell>
          <cell r="AP67002" t="b">
            <v>0</v>
          </cell>
          <cell r="AQ67002" t="b">
            <v>0</v>
          </cell>
          <cell r="AR67002" t="b">
            <v>0</v>
          </cell>
          <cell r="AS67002" t="b">
            <v>0</v>
          </cell>
          <cell r="AT67002" t="b">
            <v>0</v>
          </cell>
          <cell r="AU67002" t="b">
            <v>0</v>
          </cell>
          <cell r="AV67002" t="b">
            <v>0</v>
          </cell>
          <cell r="AW67002" t="b">
            <v>0</v>
          </cell>
        </row>
        <row r="67003">
          <cell r="S67003" t="str">
            <v>MCELDERRY PARK</v>
          </cell>
          <cell r="AF67003">
            <v>0</v>
          </cell>
          <cell r="AG67003">
            <v>0</v>
          </cell>
          <cell r="AH67003">
            <v>0</v>
          </cell>
          <cell r="AI67003">
            <v>0</v>
          </cell>
          <cell r="AJ67003">
            <v>1</v>
          </cell>
          <cell r="AK67003" t="b">
            <v>0</v>
          </cell>
          <cell r="AL67003" t="b">
            <v>0</v>
          </cell>
          <cell r="AM67003" t="b">
            <v>0</v>
          </cell>
          <cell r="AN67003" t="b">
            <v>0</v>
          </cell>
          <cell r="AO67003" t="b">
            <v>0</v>
          </cell>
          <cell r="AP67003" t="b">
            <v>0</v>
          </cell>
          <cell r="AQ67003" t="b">
            <v>0</v>
          </cell>
          <cell r="AR67003" t="b">
            <v>0</v>
          </cell>
          <cell r="AS67003" t="b">
            <v>0</v>
          </cell>
          <cell r="AT67003" t="b">
            <v>0</v>
          </cell>
          <cell r="AU67003" t="b">
            <v>0</v>
          </cell>
          <cell r="AV67003" t="b">
            <v>0</v>
          </cell>
          <cell r="AW67003" t="b">
            <v>0</v>
          </cell>
        </row>
        <row r="67004">
          <cell r="S67004" t="str">
            <v>MCELDERRY PARK</v>
          </cell>
          <cell r="AF67004">
            <v>0</v>
          </cell>
          <cell r="AG67004">
            <v>0</v>
          </cell>
          <cell r="AH67004">
            <v>0</v>
          </cell>
          <cell r="AI67004">
            <v>0</v>
          </cell>
          <cell r="AJ67004">
            <v>1</v>
          </cell>
          <cell r="AK67004" t="b">
            <v>0</v>
          </cell>
          <cell r="AL67004" t="b">
            <v>0</v>
          </cell>
          <cell r="AM67004" t="b">
            <v>0</v>
          </cell>
          <cell r="AN67004" t="b">
            <v>0</v>
          </cell>
          <cell r="AO67004" t="b">
            <v>0</v>
          </cell>
          <cell r="AP67004" t="b">
            <v>0</v>
          </cell>
          <cell r="AQ67004" t="b">
            <v>0</v>
          </cell>
          <cell r="AR67004" t="b">
            <v>0</v>
          </cell>
          <cell r="AS67004" t="b">
            <v>0</v>
          </cell>
          <cell r="AT67004" t="b">
            <v>0</v>
          </cell>
          <cell r="AU67004" t="b">
            <v>0</v>
          </cell>
          <cell r="AV67004" t="b">
            <v>0</v>
          </cell>
          <cell r="AW67004" t="b">
            <v>0</v>
          </cell>
        </row>
        <row r="67005">
          <cell r="S67005" t="str">
            <v>ROSEMONT HOMEOWNERS/TENANTS</v>
          </cell>
          <cell r="AF67005">
            <v>1</v>
          </cell>
          <cell r="AG67005">
            <v>1</v>
          </cell>
          <cell r="AH67005">
            <v>1</v>
          </cell>
          <cell r="AI67005">
            <v>1</v>
          </cell>
          <cell r="AJ67005">
            <v>1</v>
          </cell>
          <cell r="AK67005" t="b">
            <v>0</v>
          </cell>
          <cell r="AL67005" t="b">
            <v>0</v>
          </cell>
          <cell r="AM67005" t="b">
            <v>0</v>
          </cell>
          <cell r="AN67005" t="b">
            <v>0</v>
          </cell>
          <cell r="AO67005" t="b">
            <v>0</v>
          </cell>
          <cell r="AP67005" t="b">
            <v>0</v>
          </cell>
          <cell r="AQ67005" t="b">
            <v>0</v>
          </cell>
          <cell r="AR67005" t="b">
            <v>0</v>
          </cell>
          <cell r="AS67005" t="b">
            <v>0</v>
          </cell>
          <cell r="AT67005" t="b">
            <v>0</v>
          </cell>
          <cell r="AU67005" t="b">
            <v>0</v>
          </cell>
          <cell r="AV67005" t="b">
            <v>0</v>
          </cell>
          <cell r="AW67005" t="b">
            <v>0</v>
          </cell>
        </row>
        <row r="67006">
          <cell r="S67006" t="str">
            <v>IRVINGTON</v>
          </cell>
          <cell r="AF67006">
            <v>0</v>
          </cell>
          <cell r="AG67006">
            <v>0</v>
          </cell>
          <cell r="AH67006">
            <v>0</v>
          </cell>
          <cell r="AI67006">
            <v>0</v>
          </cell>
          <cell r="AJ67006">
            <v>1</v>
          </cell>
          <cell r="AK67006" t="b">
            <v>0</v>
          </cell>
          <cell r="AL67006" t="b">
            <v>0</v>
          </cell>
          <cell r="AM67006" t="b">
            <v>0</v>
          </cell>
          <cell r="AN67006" t="b">
            <v>0</v>
          </cell>
          <cell r="AO67006" t="b">
            <v>0</v>
          </cell>
          <cell r="AP67006" t="b">
            <v>0</v>
          </cell>
          <cell r="AQ67006" t="b">
            <v>0</v>
          </cell>
          <cell r="AR67006" t="b">
            <v>0</v>
          </cell>
          <cell r="AS67006" t="b">
            <v>0</v>
          </cell>
          <cell r="AT67006" t="b">
            <v>0</v>
          </cell>
          <cell r="AU67006" t="b">
            <v>0</v>
          </cell>
          <cell r="AV67006" t="b">
            <v>0</v>
          </cell>
          <cell r="AW67006" t="b">
            <v>0</v>
          </cell>
        </row>
        <row r="67007">
          <cell r="S67007" t="str">
            <v>ALLENDALE</v>
          </cell>
          <cell r="AF67007">
            <v>0</v>
          </cell>
          <cell r="AG67007">
            <v>1</v>
          </cell>
          <cell r="AH67007">
            <v>1</v>
          </cell>
          <cell r="AI67007">
            <v>1</v>
          </cell>
          <cell r="AJ67007">
            <v>1</v>
          </cell>
          <cell r="AK67007" t="b">
            <v>0</v>
          </cell>
          <cell r="AL67007" t="b">
            <v>0</v>
          </cell>
          <cell r="AM67007" t="b">
            <v>0</v>
          </cell>
          <cell r="AN67007" t="b">
            <v>0</v>
          </cell>
          <cell r="AO67007" t="b">
            <v>0</v>
          </cell>
          <cell r="AP67007" t="b">
            <v>0</v>
          </cell>
          <cell r="AQ67007" t="b">
            <v>0</v>
          </cell>
          <cell r="AR67007" t="b">
            <v>0</v>
          </cell>
          <cell r="AS67007" t="b">
            <v>0</v>
          </cell>
          <cell r="AT67007" t="b">
            <v>0</v>
          </cell>
          <cell r="AU67007" t="b">
            <v>0</v>
          </cell>
          <cell r="AV67007" t="b">
            <v>0</v>
          </cell>
          <cell r="AW67007" t="b">
            <v>0</v>
          </cell>
        </row>
        <row r="67008">
          <cell r="S67008" t="str">
            <v>EASTERWOOD</v>
          </cell>
          <cell r="AF67008">
            <v>0</v>
          </cell>
          <cell r="AG67008">
            <v>0</v>
          </cell>
          <cell r="AH67008">
            <v>0</v>
          </cell>
          <cell r="AI67008">
            <v>0</v>
          </cell>
          <cell r="AJ67008">
            <v>0</v>
          </cell>
          <cell r="AK67008" t="b">
            <v>0</v>
          </cell>
          <cell r="AL67008" t="b">
            <v>0</v>
          </cell>
          <cell r="AM67008" t="b">
            <v>0</v>
          </cell>
          <cell r="AN67008" t="b">
            <v>0</v>
          </cell>
          <cell r="AO67008" t="b">
            <v>0</v>
          </cell>
          <cell r="AP67008" t="b">
            <v>0</v>
          </cell>
          <cell r="AQ67008" t="b">
            <v>0</v>
          </cell>
          <cell r="AR67008" t="b">
            <v>0</v>
          </cell>
          <cell r="AS67008" t="b">
            <v>0</v>
          </cell>
          <cell r="AT67008" t="b">
            <v>0</v>
          </cell>
          <cell r="AU67008" t="b">
            <v>0</v>
          </cell>
          <cell r="AV67008" t="b">
            <v>0</v>
          </cell>
          <cell r="AW67008" t="b">
            <v>0</v>
          </cell>
        </row>
        <row r="67009">
          <cell r="S67009" t="str">
            <v>ROSEMONT</v>
          </cell>
          <cell r="AF67009">
            <v>0</v>
          </cell>
          <cell r="AG67009">
            <v>0</v>
          </cell>
          <cell r="AH67009">
            <v>0</v>
          </cell>
          <cell r="AI67009">
            <v>0</v>
          </cell>
          <cell r="AJ67009">
            <v>1</v>
          </cell>
          <cell r="AK67009" t="b">
            <v>0</v>
          </cell>
          <cell r="AL67009" t="b">
            <v>0</v>
          </cell>
          <cell r="AM67009" t="b">
            <v>0</v>
          </cell>
          <cell r="AN67009" t="b">
            <v>0</v>
          </cell>
          <cell r="AO67009" t="b">
            <v>0</v>
          </cell>
          <cell r="AP67009" t="b">
            <v>0</v>
          </cell>
          <cell r="AQ67009" t="b">
            <v>0</v>
          </cell>
          <cell r="AR67009" t="b">
            <v>0</v>
          </cell>
          <cell r="AS67009" t="b">
            <v>0</v>
          </cell>
          <cell r="AT67009" t="b">
            <v>0</v>
          </cell>
          <cell r="AU67009" t="b">
            <v>0</v>
          </cell>
          <cell r="AV67009" t="b">
            <v>0</v>
          </cell>
          <cell r="AW67009" t="b">
            <v>0</v>
          </cell>
        </row>
        <row r="67010">
          <cell r="S67010" t="str">
            <v>FRANKLINTOWN ROAD</v>
          </cell>
          <cell r="AF67010">
            <v>0</v>
          </cell>
          <cell r="AG67010">
            <v>0</v>
          </cell>
          <cell r="AH67010">
            <v>0</v>
          </cell>
          <cell r="AI67010">
            <v>0</v>
          </cell>
          <cell r="AJ67010">
            <v>1</v>
          </cell>
          <cell r="AK67010" t="b">
            <v>0</v>
          </cell>
          <cell r="AL67010" t="b">
            <v>0</v>
          </cell>
          <cell r="AM67010" t="b">
            <v>0</v>
          </cell>
          <cell r="AN67010" t="b">
            <v>0</v>
          </cell>
          <cell r="AO67010" t="b">
            <v>0</v>
          </cell>
          <cell r="AP67010" t="b">
            <v>0</v>
          </cell>
          <cell r="AQ67010" t="b">
            <v>0</v>
          </cell>
          <cell r="AR67010" t="b">
            <v>0</v>
          </cell>
          <cell r="AS67010" t="b">
            <v>0</v>
          </cell>
          <cell r="AT67010" t="b">
            <v>0</v>
          </cell>
          <cell r="AU67010" t="b">
            <v>0</v>
          </cell>
          <cell r="AV67010" t="b">
            <v>0</v>
          </cell>
          <cell r="AW67010" t="b">
            <v>0</v>
          </cell>
        </row>
        <row r="67011">
          <cell r="S67011" t="str">
            <v>IRVINGTON</v>
          </cell>
          <cell r="AF67011">
            <v>0</v>
          </cell>
          <cell r="AG67011">
            <v>0</v>
          </cell>
          <cell r="AH67011">
            <v>0</v>
          </cell>
          <cell r="AI67011">
            <v>0</v>
          </cell>
          <cell r="AJ67011">
            <v>0</v>
          </cell>
          <cell r="AK67011" t="b">
            <v>0</v>
          </cell>
          <cell r="AL67011" t="b">
            <v>0</v>
          </cell>
          <cell r="AM67011" t="b">
            <v>0</v>
          </cell>
          <cell r="AN67011" t="b">
            <v>0</v>
          </cell>
          <cell r="AO67011" t="b">
            <v>0</v>
          </cell>
          <cell r="AP67011" t="b">
            <v>0</v>
          </cell>
          <cell r="AQ67011" t="b">
            <v>0</v>
          </cell>
          <cell r="AR67011" t="b">
            <v>0</v>
          </cell>
          <cell r="AS67011" t="b">
            <v>0</v>
          </cell>
          <cell r="AT67011" t="b">
            <v>0</v>
          </cell>
          <cell r="AU67011" t="b">
            <v>0</v>
          </cell>
          <cell r="AV67011" t="b">
            <v>0</v>
          </cell>
          <cell r="AW67011" t="b">
            <v>0</v>
          </cell>
        </row>
        <row r="67012">
          <cell r="S67012" t="str">
            <v>DORCHESTER</v>
          </cell>
          <cell r="AF67012">
            <v>0</v>
          </cell>
          <cell r="AG67012">
            <v>0</v>
          </cell>
          <cell r="AH67012">
            <v>0</v>
          </cell>
          <cell r="AI67012">
            <v>0</v>
          </cell>
          <cell r="AJ67012">
            <v>1</v>
          </cell>
          <cell r="AK67012" t="b">
            <v>0</v>
          </cell>
          <cell r="AL67012" t="b">
            <v>0</v>
          </cell>
          <cell r="AM67012" t="b">
            <v>0</v>
          </cell>
          <cell r="AN67012" t="b">
            <v>0</v>
          </cell>
          <cell r="AO67012" t="b">
            <v>0</v>
          </cell>
          <cell r="AP67012" t="b">
            <v>0</v>
          </cell>
          <cell r="AQ67012" t="b">
            <v>0</v>
          </cell>
          <cell r="AR67012" t="b">
            <v>0</v>
          </cell>
          <cell r="AS67012" t="b">
            <v>0</v>
          </cell>
          <cell r="AT67012" t="b">
            <v>0</v>
          </cell>
          <cell r="AU67012" t="b">
            <v>0</v>
          </cell>
          <cell r="AV67012" t="b">
            <v>0</v>
          </cell>
          <cell r="AW67012" t="b">
            <v>0</v>
          </cell>
        </row>
        <row r="67013">
          <cell r="S67013" t="str">
            <v>DOLFIELD</v>
          </cell>
          <cell r="AF67013">
            <v>0</v>
          </cell>
          <cell r="AG67013">
            <v>0</v>
          </cell>
          <cell r="AH67013">
            <v>0</v>
          </cell>
          <cell r="AI67013">
            <v>0</v>
          </cell>
          <cell r="AJ67013">
            <v>1</v>
          </cell>
          <cell r="AK67013" t="b">
            <v>0</v>
          </cell>
          <cell r="AL67013" t="b">
            <v>0</v>
          </cell>
          <cell r="AM67013" t="b">
            <v>0</v>
          </cell>
          <cell r="AN67013" t="b">
            <v>0</v>
          </cell>
          <cell r="AO67013" t="b">
            <v>0</v>
          </cell>
          <cell r="AP67013" t="b">
            <v>0</v>
          </cell>
          <cell r="AQ67013" t="b">
            <v>0</v>
          </cell>
          <cell r="AR67013" t="b">
            <v>0</v>
          </cell>
          <cell r="AS67013" t="b">
            <v>0</v>
          </cell>
          <cell r="AT67013" t="b">
            <v>0</v>
          </cell>
          <cell r="AU67013" t="b">
            <v>0</v>
          </cell>
          <cell r="AV67013" t="b">
            <v>0</v>
          </cell>
          <cell r="AW67013" t="b">
            <v>0</v>
          </cell>
        </row>
        <row r="67014">
          <cell r="S67014" t="str">
            <v>DOLFIELD</v>
          </cell>
          <cell r="AF67014">
            <v>0</v>
          </cell>
          <cell r="AG67014">
            <v>0</v>
          </cell>
          <cell r="AH67014">
            <v>0</v>
          </cell>
          <cell r="AI67014">
            <v>0</v>
          </cell>
          <cell r="AJ67014">
            <v>0</v>
          </cell>
          <cell r="AK67014" t="b">
            <v>0</v>
          </cell>
          <cell r="AL67014" t="b">
            <v>0</v>
          </cell>
          <cell r="AM67014" t="b">
            <v>0</v>
          </cell>
          <cell r="AN67014" t="b">
            <v>0</v>
          </cell>
          <cell r="AO67014" t="b">
            <v>0</v>
          </cell>
          <cell r="AP67014" t="b">
            <v>0</v>
          </cell>
          <cell r="AQ67014" t="b">
            <v>0</v>
          </cell>
          <cell r="AR67014" t="b">
            <v>0</v>
          </cell>
          <cell r="AS67014" t="b">
            <v>0</v>
          </cell>
          <cell r="AT67014" t="b">
            <v>0</v>
          </cell>
          <cell r="AU67014" t="b">
            <v>0</v>
          </cell>
          <cell r="AV67014" t="b">
            <v>0</v>
          </cell>
          <cell r="AW67014" t="b">
            <v>0</v>
          </cell>
        </row>
        <row r="67015">
          <cell r="S67015" t="str">
            <v>MONDAWMIN</v>
          </cell>
          <cell r="AF67015">
            <v>1</v>
          </cell>
          <cell r="AG67015">
            <v>1</v>
          </cell>
          <cell r="AH67015">
            <v>1</v>
          </cell>
          <cell r="AI67015">
            <v>1</v>
          </cell>
          <cell r="AJ67015">
            <v>1</v>
          </cell>
          <cell r="AK67015" t="b">
            <v>0</v>
          </cell>
          <cell r="AL67015" t="b">
            <v>0</v>
          </cell>
          <cell r="AM67015" t="b">
            <v>0</v>
          </cell>
          <cell r="AN67015" t="b">
            <v>0</v>
          </cell>
          <cell r="AO67015" t="b">
            <v>0</v>
          </cell>
          <cell r="AP67015" t="b">
            <v>0</v>
          </cell>
          <cell r="AQ67015" t="b">
            <v>0</v>
          </cell>
          <cell r="AR67015" t="b">
            <v>0</v>
          </cell>
          <cell r="AS67015" t="b">
            <v>0</v>
          </cell>
          <cell r="AT67015" t="b">
            <v>0</v>
          </cell>
          <cell r="AU67015" t="b">
            <v>0</v>
          </cell>
          <cell r="AV67015" t="b">
            <v>0</v>
          </cell>
          <cell r="AW67015" t="b">
            <v>0</v>
          </cell>
        </row>
        <row r="67016">
          <cell r="S67016" t="str">
            <v>MONDAWMIN</v>
          </cell>
          <cell r="AF67016">
            <v>1</v>
          </cell>
          <cell r="AG67016">
            <v>1</v>
          </cell>
          <cell r="AH67016">
            <v>1</v>
          </cell>
          <cell r="AI67016">
            <v>1</v>
          </cell>
          <cell r="AJ67016">
            <v>1</v>
          </cell>
          <cell r="AK67016" t="b">
            <v>0</v>
          </cell>
          <cell r="AL67016" t="b">
            <v>0</v>
          </cell>
          <cell r="AM67016" t="b">
            <v>0</v>
          </cell>
          <cell r="AN67016" t="b">
            <v>0</v>
          </cell>
          <cell r="AO67016" t="b">
            <v>0</v>
          </cell>
          <cell r="AP67016" t="b">
            <v>0</v>
          </cell>
          <cell r="AQ67016" t="b">
            <v>0</v>
          </cell>
          <cell r="AR67016" t="b">
            <v>0</v>
          </cell>
          <cell r="AS67016" t="b">
            <v>0</v>
          </cell>
          <cell r="AT67016" t="b">
            <v>0</v>
          </cell>
          <cell r="AU67016" t="b">
            <v>0</v>
          </cell>
          <cell r="AV67016" t="b">
            <v>0</v>
          </cell>
          <cell r="AW67016" t="b">
            <v>0</v>
          </cell>
        </row>
        <row r="67017">
          <cell r="S67017" t="str">
            <v>PARKVIEW/WOODBROOK</v>
          </cell>
          <cell r="AF67017">
            <v>0</v>
          </cell>
          <cell r="AG67017">
            <v>1</v>
          </cell>
          <cell r="AH67017">
            <v>1</v>
          </cell>
          <cell r="AI67017">
            <v>1</v>
          </cell>
          <cell r="AJ67017">
            <v>1</v>
          </cell>
          <cell r="AK67017" t="b">
            <v>0</v>
          </cell>
          <cell r="AL67017" t="b">
            <v>0</v>
          </cell>
          <cell r="AM67017" t="b">
            <v>0</v>
          </cell>
          <cell r="AN67017" t="b">
            <v>0</v>
          </cell>
          <cell r="AO67017" t="b">
            <v>0</v>
          </cell>
          <cell r="AP67017" t="b">
            <v>0</v>
          </cell>
          <cell r="AQ67017" t="b">
            <v>0</v>
          </cell>
          <cell r="AR67017" t="b">
            <v>0</v>
          </cell>
          <cell r="AS67017" t="b">
            <v>0</v>
          </cell>
          <cell r="AT67017" t="b">
            <v>0</v>
          </cell>
          <cell r="AU67017" t="b">
            <v>0</v>
          </cell>
          <cell r="AV67017" t="b">
            <v>0</v>
          </cell>
          <cell r="AW67017" t="b">
            <v>0</v>
          </cell>
        </row>
        <row r="67018">
          <cell r="S67018" t="str">
            <v>GREENSPRING</v>
          </cell>
          <cell r="AF67018">
            <v>0</v>
          </cell>
          <cell r="AG67018">
            <v>0</v>
          </cell>
          <cell r="AH67018">
            <v>1</v>
          </cell>
          <cell r="AI67018">
            <v>1</v>
          </cell>
          <cell r="AJ67018">
            <v>1</v>
          </cell>
          <cell r="AK67018" t="b">
            <v>0</v>
          </cell>
          <cell r="AL67018" t="b">
            <v>0</v>
          </cell>
          <cell r="AM67018" t="b">
            <v>0</v>
          </cell>
          <cell r="AN67018" t="b">
            <v>0</v>
          </cell>
          <cell r="AO67018" t="b">
            <v>0</v>
          </cell>
          <cell r="AP67018" t="b">
            <v>0</v>
          </cell>
          <cell r="AQ67018" t="b">
            <v>0</v>
          </cell>
          <cell r="AR67018" t="b">
            <v>0</v>
          </cell>
          <cell r="AS67018" t="b">
            <v>0</v>
          </cell>
          <cell r="AT67018" t="b">
            <v>0</v>
          </cell>
          <cell r="AU67018" t="b">
            <v>0</v>
          </cell>
          <cell r="AV67018" t="b">
            <v>0</v>
          </cell>
          <cell r="AW67018" t="b">
            <v>0</v>
          </cell>
        </row>
        <row r="67019">
          <cell r="S67019" t="str">
            <v>RESERVOIR HILL</v>
          </cell>
          <cell r="AF67019">
            <v>0</v>
          </cell>
          <cell r="AG67019">
            <v>0</v>
          </cell>
          <cell r="AH67019">
            <v>1</v>
          </cell>
          <cell r="AI67019">
            <v>1</v>
          </cell>
          <cell r="AJ67019">
            <v>1</v>
          </cell>
          <cell r="AK67019" t="b">
            <v>0</v>
          </cell>
          <cell r="AL67019" t="b">
            <v>0</v>
          </cell>
          <cell r="AM67019" t="b">
            <v>0</v>
          </cell>
          <cell r="AN67019" t="b">
            <v>0</v>
          </cell>
          <cell r="AO67019" t="b">
            <v>0</v>
          </cell>
          <cell r="AP67019" t="b">
            <v>0</v>
          </cell>
          <cell r="AQ67019" t="b">
            <v>0</v>
          </cell>
          <cell r="AR67019" t="b">
            <v>0</v>
          </cell>
          <cell r="AS67019" t="b">
            <v>0</v>
          </cell>
          <cell r="AT67019" t="b">
            <v>0</v>
          </cell>
          <cell r="AU67019" t="b">
            <v>0</v>
          </cell>
          <cell r="AV67019" t="b">
            <v>0</v>
          </cell>
          <cell r="AW67019" t="b">
            <v>0</v>
          </cell>
        </row>
        <row r="67020">
          <cell r="S67020" t="str">
            <v>RESERVOIR HILL</v>
          </cell>
          <cell r="AF67020">
            <v>0</v>
          </cell>
          <cell r="AG67020">
            <v>0</v>
          </cell>
          <cell r="AH67020">
            <v>0</v>
          </cell>
          <cell r="AI67020">
            <v>0</v>
          </cell>
          <cell r="AJ67020">
            <v>1</v>
          </cell>
          <cell r="AK67020" t="b">
            <v>0</v>
          </cell>
          <cell r="AL67020" t="b">
            <v>0</v>
          </cell>
          <cell r="AM67020" t="b">
            <v>0</v>
          </cell>
          <cell r="AN67020" t="b">
            <v>0</v>
          </cell>
          <cell r="AO67020" t="b">
            <v>0</v>
          </cell>
          <cell r="AP67020" t="b">
            <v>0</v>
          </cell>
          <cell r="AQ67020" t="b">
            <v>0</v>
          </cell>
          <cell r="AR67020" t="b">
            <v>0</v>
          </cell>
          <cell r="AS67020" t="b">
            <v>0</v>
          </cell>
          <cell r="AT67020" t="b">
            <v>0</v>
          </cell>
          <cell r="AU67020" t="b">
            <v>0</v>
          </cell>
          <cell r="AV67020" t="b">
            <v>0</v>
          </cell>
          <cell r="AW67020" t="b">
            <v>0</v>
          </cell>
        </row>
        <row r="67021">
          <cell r="S67021" t="str">
            <v>RESERVOIR HILL</v>
          </cell>
          <cell r="AF67021">
            <v>0</v>
          </cell>
          <cell r="AG67021">
            <v>0</v>
          </cell>
          <cell r="AH67021">
            <v>0</v>
          </cell>
          <cell r="AI67021">
            <v>0</v>
          </cell>
          <cell r="AJ67021">
            <v>0</v>
          </cell>
          <cell r="AK67021" t="b">
            <v>0</v>
          </cell>
          <cell r="AL67021" t="b">
            <v>0</v>
          </cell>
          <cell r="AM67021" t="b">
            <v>0</v>
          </cell>
          <cell r="AN67021" t="b">
            <v>0</v>
          </cell>
          <cell r="AO67021" t="b">
            <v>0</v>
          </cell>
          <cell r="AP67021" t="b">
            <v>0</v>
          </cell>
          <cell r="AQ67021" t="b">
            <v>0</v>
          </cell>
          <cell r="AR67021" t="b">
            <v>0</v>
          </cell>
          <cell r="AS67021" t="b">
            <v>0</v>
          </cell>
          <cell r="AT67021" t="b">
            <v>0</v>
          </cell>
          <cell r="AU67021" t="b">
            <v>0</v>
          </cell>
          <cell r="AV67021" t="b">
            <v>0</v>
          </cell>
          <cell r="AW67021" t="b">
            <v>0</v>
          </cell>
        </row>
        <row r="67022">
          <cell r="S67022" t="str">
            <v>RESERVOIR HILL</v>
          </cell>
          <cell r="AF67022">
            <v>0</v>
          </cell>
          <cell r="AG67022">
            <v>0</v>
          </cell>
          <cell r="AH67022">
            <v>0</v>
          </cell>
          <cell r="AI67022">
            <v>1</v>
          </cell>
          <cell r="AJ67022">
            <v>1</v>
          </cell>
          <cell r="AK67022" t="b">
            <v>0</v>
          </cell>
          <cell r="AL67022" t="b">
            <v>0</v>
          </cell>
          <cell r="AM67022" t="b">
            <v>0</v>
          </cell>
          <cell r="AN67022" t="b">
            <v>0</v>
          </cell>
          <cell r="AO67022" t="b">
            <v>0</v>
          </cell>
          <cell r="AP67022" t="b">
            <v>0</v>
          </cell>
          <cell r="AQ67022" t="b">
            <v>0</v>
          </cell>
          <cell r="AR67022" t="b">
            <v>0</v>
          </cell>
          <cell r="AS67022" t="b">
            <v>0</v>
          </cell>
          <cell r="AT67022" t="b">
            <v>0</v>
          </cell>
          <cell r="AU67022" t="b">
            <v>0</v>
          </cell>
          <cell r="AV67022" t="b">
            <v>0</v>
          </cell>
          <cell r="AW67022" t="b">
            <v>0</v>
          </cell>
        </row>
        <row r="67023">
          <cell r="S67023" t="str">
            <v>RESERVOIR HILL</v>
          </cell>
          <cell r="AF67023">
            <v>1</v>
          </cell>
          <cell r="AG67023">
            <v>1</v>
          </cell>
          <cell r="AH67023">
            <v>1</v>
          </cell>
          <cell r="AI67023">
            <v>1</v>
          </cell>
          <cell r="AJ67023">
            <v>1</v>
          </cell>
          <cell r="AK67023" t="b">
            <v>0</v>
          </cell>
          <cell r="AL67023" t="b">
            <v>0</v>
          </cell>
          <cell r="AM67023" t="b">
            <v>0</v>
          </cell>
          <cell r="AN67023" t="b">
            <v>0</v>
          </cell>
          <cell r="AO67023" t="b">
            <v>0</v>
          </cell>
          <cell r="AP67023" t="b">
            <v>0</v>
          </cell>
          <cell r="AQ67023" t="b">
            <v>0</v>
          </cell>
          <cell r="AR67023" t="b">
            <v>0</v>
          </cell>
          <cell r="AS67023" t="b">
            <v>0</v>
          </cell>
          <cell r="AT67023" t="b">
            <v>0</v>
          </cell>
          <cell r="AU67023" t="b">
            <v>0</v>
          </cell>
          <cell r="AV67023" t="b">
            <v>0</v>
          </cell>
          <cell r="AW67023" t="b">
            <v>0</v>
          </cell>
        </row>
        <row r="67024">
          <cell r="S67024" t="str">
            <v>COLDSTREAM HOMESTEAD MONTEBELL</v>
          </cell>
          <cell r="AF67024">
            <v>0</v>
          </cell>
          <cell r="AG67024">
            <v>0</v>
          </cell>
          <cell r="AH67024">
            <v>0</v>
          </cell>
          <cell r="AI67024">
            <v>0</v>
          </cell>
          <cell r="AJ67024">
            <v>0</v>
          </cell>
          <cell r="AK67024" t="b">
            <v>0</v>
          </cell>
          <cell r="AL67024" t="b">
            <v>0</v>
          </cell>
          <cell r="AM67024" t="b">
            <v>0</v>
          </cell>
          <cell r="AN67024" t="b">
            <v>0</v>
          </cell>
          <cell r="AO67024" t="b">
            <v>0</v>
          </cell>
          <cell r="AP67024" t="b">
            <v>0</v>
          </cell>
          <cell r="AQ67024" t="b">
            <v>0</v>
          </cell>
          <cell r="AR67024" t="b">
            <v>0</v>
          </cell>
          <cell r="AS67024" t="b">
            <v>0</v>
          </cell>
          <cell r="AT67024" t="b">
            <v>0</v>
          </cell>
          <cell r="AU67024" t="b">
            <v>0</v>
          </cell>
          <cell r="AV67024" t="b">
            <v>0</v>
          </cell>
          <cell r="AW67024" t="b">
            <v>0</v>
          </cell>
        </row>
        <row r="67025">
          <cell r="S67025" t="str">
            <v>COLDSTREAM HOMESTEAD MONTEBELL</v>
          </cell>
          <cell r="AF67025">
            <v>0</v>
          </cell>
          <cell r="AG67025">
            <v>0</v>
          </cell>
          <cell r="AH67025">
            <v>0</v>
          </cell>
          <cell r="AI67025">
            <v>0</v>
          </cell>
          <cell r="AJ67025">
            <v>0</v>
          </cell>
          <cell r="AK67025" t="b">
            <v>0</v>
          </cell>
          <cell r="AL67025" t="b">
            <v>0</v>
          </cell>
          <cell r="AM67025" t="b">
            <v>0</v>
          </cell>
          <cell r="AN67025" t="b">
            <v>0</v>
          </cell>
          <cell r="AO67025" t="b">
            <v>0</v>
          </cell>
          <cell r="AP67025" t="b">
            <v>0</v>
          </cell>
          <cell r="AQ67025" t="b">
            <v>0</v>
          </cell>
          <cell r="AR67025" t="b">
            <v>0</v>
          </cell>
          <cell r="AS67025" t="b">
            <v>0</v>
          </cell>
          <cell r="AT67025" t="b">
            <v>0</v>
          </cell>
          <cell r="AU67025" t="b">
            <v>0</v>
          </cell>
          <cell r="AV67025" t="b">
            <v>0</v>
          </cell>
          <cell r="AW67025" t="b">
            <v>0</v>
          </cell>
        </row>
        <row r="67026">
          <cell r="S67026" t="str">
            <v>COLDSTREAM HOMESTEAD MONTEBELL</v>
          </cell>
          <cell r="AF67026">
            <v>1</v>
          </cell>
          <cell r="AG67026">
            <v>1</v>
          </cell>
          <cell r="AH67026">
            <v>1</v>
          </cell>
          <cell r="AI67026">
            <v>1</v>
          </cell>
          <cell r="AJ67026">
            <v>1</v>
          </cell>
          <cell r="AK67026" t="b">
            <v>0</v>
          </cell>
          <cell r="AL67026" t="b">
            <v>0</v>
          </cell>
          <cell r="AM67026" t="b">
            <v>0</v>
          </cell>
          <cell r="AN67026" t="b">
            <v>0</v>
          </cell>
          <cell r="AO67026" t="b">
            <v>0</v>
          </cell>
          <cell r="AP67026" t="b">
            <v>0</v>
          </cell>
          <cell r="AQ67026" t="b">
            <v>0</v>
          </cell>
          <cell r="AR67026" t="b">
            <v>0</v>
          </cell>
          <cell r="AS67026" t="b">
            <v>0</v>
          </cell>
          <cell r="AT67026" t="b">
            <v>0</v>
          </cell>
          <cell r="AU67026" t="b">
            <v>0</v>
          </cell>
          <cell r="AV67026" t="b">
            <v>0</v>
          </cell>
          <cell r="AW67026" t="b">
            <v>0</v>
          </cell>
        </row>
        <row r="67027">
          <cell r="S67027" t="str">
            <v>SOUTH CLIFTON PARK</v>
          </cell>
          <cell r="AF67027">
            <v>0</v>
          </cell>
          <cell r="AG67027">
            <v>0</v>
          </cell>
          <cell r="AH67027">
            <v>0</v>
          </cell>
          <cell r="AI67027">
            <v>1</v>
          </cell>
          <cell r="AJ67027">
            <v>1</v>
          </cell>
          <cell r="AK67027" t="b">
            <v>0</v>
          </cell>
          <cell r="AL67027" t="b">
            <v>0</v>
          </cell>
          <cell r="AM67027" t="b">
            <v>0</v>
          </cell>
          <cell r="AN67027" t="b">
            <v>0</v>
          </cell>
          <cell r="AO67027" t="b">
            <v>0</v>
          </cell>
          <cell r="AP67027" t="b">
            <v>0</v>
          </cell>
          <cell r="AQ67027" t="b">
            <v>0</v>
          </cell>
          <cell r="AR67027" t="b">
            <v>0</v>
          </cell>
          <cell r="AS67027" t="b">
            <v>0</v>
          </cell>
          <cell r="AT67027" t="b">
            <v>0</v>
          </cell>
          <cell r="AU67027" t="b">
            <v>0</v>
          </cell>
          <cell r="AV67027" t="b">
            <v>0</v>
          </cell>
          <cell r="AW67027" t="b">
            <v>0</v>
          </cell>
        </row>
        <row r="67028">
          <cell r="S67028" t="str">
            <v>CENTRAL PARK HEIGHTS</v>
          </cell>
          <cell r="AF67028">
            <v>0</v>
          </cell>
          <cell r="AG67028">
            <v>0</v>
          </cell>
          <cell r="AH67028">
            <v>0</v>
          </cell>
          <cell r="AI67028">
            <v>0</v>
          </cell>
          <cell r="AJ67028">
            <v>0</v>
          </cell>
          <cell r="AK67028" t="b">
            <v>0</v>
          </cell>
          <cell r="AL67028" t="b">
            <v>0</v>
          </cell>
          <cell r="AM67028" t="b">
            <v>0</v>
          </cell>
          <cell r="AN67028" t="b">
            <v>0</v>
          </cell>
          <cell r="AO67028" t="b">
            <v>0</v>
          </cell>
          <cell r="AP67028" t="b">
            <v>0</v>
          </cell>
          <cell r="AQ67028" t="b">
            <v>0</v>
          </cell>
          <cell r="AR67028" t="b">
            <v>0</v>
          </cell>
          <cell r="AS67028" t="b">
            <v>0</v>
          </cell>
          <cell r="AT67028" t="b">
            <v>0</v>
          </cell>
          <cell r="AU67028" t="b">
            <v>0</v>
          </cell>
          <cell r="AV67028" t="b">
            <v>0</v>
          </cell>
          <cell r="AW67028" t="b">
            <v>0</v>
          </cell>
        </row>
        <row r="67029">
          <cell r="S67029" t="str">
            <v>CENTRAL PARK HEIGHTS</v>
          </cell>
          <cell r="AF67029">
            <v>0</v>
          </cell>
          <cell r="AG67029">
            <v>1</v>
          </cell>
          <cell r="AH67029">
            <v>1</v>
          </cell>
          <cell r="AI67029">
            <v>1</v>
          </cell>
          <cell r="AJ67029">
            <v>1</v>
          </cell>
          <cell r="AK67029" t="b">
            <v>0</v>
          </cell>
          <cell r="AL67029" t="b">
            <v>0</v>
          </cell>
          <cell r="AM67029" t="b">
            <v>0</v>
          </cell>
          <cell r="AN67029" t="b">
            <v>0</v>
          </cell>
          <cell r="AO67029" t="b">
            <v>0</v>
          </cell>
          <cell r="AP67029" t="b">
            <v>0</v>
          </cell>
          <cell r="AQ67029" t="b">
            <v>0</v>
          </cell>
          <cell r="AR67029" t="b">
            <v>0</v>
          </cell>
          <cell r="AS67029" t="b">
            <v>0</v>
          </cell>
          <cell r="AT67029" t="b">
            <v>0</v>
          </cell>
          <cell r="AU67029" t="b">
            <v>0</v>
          </cell>
          <cell r="AV67029" t="b">
            <v>0</v>
          </cell>
          <cell r="AW67029" t="b">
            <v>0</v>
          </cell>
        </row>
        <row r="67030">
          <cell r="S67030" t="str">
            <v>HARFORD-ECHODALE/PERRING PARKW</v>
          </cell>
          <cell r="AF67030">
            <v>0</v>
          </cell>
          <cell r="AG67030">
            <v>0</v>
          </cell>
          <cell r="AH67030">
            <v>0</v>
          </cell>
          <cell r="AI67030">
            <v>1</v>
          </cell>
          <cell r="AJ67030">
            <v>1</v>
          </cell>
          <cell r="AK67030" t="b">
            <v>0</v>
          </cell>
          <cell r="AL67030" t="b">
            <v>0</v>
          </cell>
          <cell r="AM67030" t="b">
            <v>0</v>
          </cell>
          <cell r="AN67030" t="b">
            <v>0</v>
          </cell>
          <cell r="AO67030" t="b">
            <v>0</v>
          </cell>
          <cell r="AP67030" t="b">
            <v>0</v>
          </cell>
          <cell r="AQ67030" t="b">
            <v>0</v>
          </cell>
          <cell r="AR67030" t="b">
            <v>0</v>
          </cell>
          <cell r="AS67030" t="b">
            <v>0</v>
          </cell>
          <cell r="AT67030" t="b">
            <v>0</v>
          </cell>
          <cell r="AU67030" t="b">
            <v>0</v>
          </cell>
          <cell r="AV67030" t="b">
            <v>0</v>
          </cell>
          <cell r="AW67030" t="b">
            <v>0</v>
          </cell>
        </row>
        <row r="67031">
          <cell r="S67031" t="str">
            <v>GRACELAND PARK</v>
          </cell>
          <cell r="AF67031">
            <v>0</v>
          </cell>
          <cell r="AG67031">
            <v>0</v>
          </cell>
          <cell r="AH67031">
            <v>0</v>
          </cell>
          <cell r="AI67031">
            <v>0</v>
          </cell>
          <cell r="AJ67031">
            <v>1</v>
          </cell>
          <cell r="AK67031" t="b">
            <v>0</v>
          </cell>
          <cell r="AL67031" t="b">
            <v>0</v>
          </cell>
          <cell r="AM67031" t="b">
            <v>0</v>
          </cell>
          <cell r="AN67031" t="b">
            <v>0</v>
          </cell>
          <cell r="AO67031" t="b">
            <v>0</v>
          </cell>
          <cell r="AP67031" t="b">
            <v>0</v>
          </cell>
          <cell r="AQ67031" t="b">
            <v>0</v>
          </cell>
          <cell r="AR67031" t="b">
            <v>0</v>
          </cell>
          <cell r="AS67031" t="b">
            <v>0</v>
          </cell>
          <cell r="AT67031" t="b">
            <v>0</v>
          </cell>
          <cell r="AU67031" t="b">
            <v>0</v>
          </cell>
          <cell r="AV67031" t="b">
            <v>0</v>
          </cell>
          <cell r="AW67031" t="b">
            <v>0</v>
          </cell>
        </row>
        <row r="67032">
          <cell r="S67032" t="str">
            <v>BROOKLYN</v>
          </cell>
          <cell r="AF67032">
            <v>0</v>
          </cell>
          <cell r="AG67032">
            <v>0</v>
          </cell>
          <cell r="AH67032">
            <v>0</v>
          </cell>
          <cell r="AI67032">
            <v>0</v>
          </cell>
          <cell r="AJ67032">
            <v>1</v>
          </cell>
          <cell r="AK67032" t="b">
            <v>0</v>
          </cell>
          <cell r="AL67032" t="b">
            <v>0</v>
          </cell>
          <cell r="AM67032" t="b">
            <v>0</v>
          </cell>
          <cell r="AN67032" t="b">
            <v>0</v>
          </cell>
          <cell r="AO67032" t="b">
            <v>0</v>
          </cell>
          <cell r="AP67032" t="b">
            <v>0</v>
          </cell>
          <cell r="AQ67032" t="b">
            <v>0</v>
          </cell>
          <cell r="AR67032" t="b">
            <v>0</v>
          </cell>
          <cell r="AS67032" t="b">
            <v>0</v>
          </cell>
          <cell r="AT67032" t="b">
            <v>0</v>
          </cell>
          <cell r="AU67032" t="b">
            <v>0</v>
          </cell>
          <cell r="AV67032" t="b">
            <v>0</v>
          </cell>
          <cell r="AW67032" t="b">
            <v>0</v>
          </cell>
        </row>
        <row r="67033">
          <cell r="S67033" t="str">
            <v>CURTIS BAY</v>
          </cell>
          <cell r="AF67033">
            <v>0</v>
          </cell>
          <cell r="AG67033">
            <v>0</v>
          </cell>
          <cell r="AH67033">
            <v>0</v>
          </cell>
          <cell r="AI67033">
            <v>0</v>
          </cell>
          <cell r="AJ67033">
            <v>1</v>
          </cell>
          <cell r="AK67033" t="b">
            <v>0</v>
          </cell>
          <cell r="AL67033" t="b">
            <v>0</v>
          </cell>
          <cell r="AM67033" t="b">
            <v>0</v>
          </cell>
          <cell r="AN67033" t="b">
            <v>0</v>
          </cell>
          <cell r="AO67033" t="b">
            <v>0</v>
          </cell>
          <cell r="AP67033" t="b">
            <v>0</v>
          </cell>
          <cell r="AQ67033" t="b">
            <v>0</v>
          </cell>
          <cell r="AR67033" t="b">
            <v>0</v>
          </cell>
          <cell r="AS67033" t="b">
            <v>0</v>
          </cell>
          <cell r="AT67033" t="b">
            <v>0</v>
          </cell>
          <cell r="AU67033" t="b">
            <v>0</v>
          </cell>
          <cell r="AV67033" t="b">
            <v>0</v>
          </cell>
          <cell r="AW67033" t="b">
            <v>0</v>
          </cell>
        </row>
        <row r="67034">
          <cell r="S67034" t="str">
            <v>CURTIS BAY</v>
          </cell>
          <cell r="AF67034">
            <v>1</v>
          </cell>
          <cell r="AG67034">
            <v>1</v>
          </cell>
          <cell r="AH67034">
            <v>1</v>
          </cell>
          <cell r="AI67034">
            <v>1</v>
          </cell>
          <cell r="AJ67034">
            <v>1</v>
          </cell>
          <cell r="AK67034" t="b">
            <v>0</v>
          </cell>
          <cell r="AL67034" t="b">
            <v>0</v>
          </cell>
          <cell r="AM67034" t="b">
            <v>0</v>
          </cell>
          <cell r="AN67034" t="b">
            <v>0</v>
          </cell>
          <cell r="AO67034" t="b">
            <v>0</v>
          </cell>
          <cell r="AP67034" t="b">
            <v>0</v>
          </cell>
          <cell r="AQ67034" t="b">
            <v>0</v>
          </cell>
          <cell r="AR67034" t="b">
            <v>0</v>
          </cell>
          <cell r="AS67034" t="b">
            <v>0</v>
          </cell>
          <cell r="AT67034" t="b">
            <v>0</v>
          </cell>
          <cell r="AU67034" t="b">
            <v>0</v>
          </cell>
          <cell r="AV67034" t="b">
            <v>0</v>
          </cell>
          <cell r="AW67034" t="b">
            <v>0</v>
          </cell>
        </row>
        <row r="67035">
          <cell r="S67035" t="str">
            <v>HOWARD PARK</v>
          </cell>
          <cell r="AF67035">
            <v>0</v>
          </cell>
          <cell r="AG67035">
            <v>0</v>
          </cell>
          <cell r="AH67035">
            <v>0</v>
          </cell>
          <cell r="AI67035">
            <v>1</v>
          </cell>
          <cell r="AJ67035">
            <v>1</v>
          </cell>
          <cell r="AK67035" t="b">
            <v>0</v>
          </cell>
          <cell r="AL67035" t="b">
            <v>0</v>
          </cell>
          <cell r="AM67035" t="b">
            <v>0</v>
          </cell>
          <cell r="AN67035" t="b">
            <v>0</v>
          </cell>
          <cell r="AO67035" t="b">
            <v>0</v>
          </cell>
          <cell r="AP67035" t="b">
            <v>0</v>
          </cell>
          <cell r="AQ67035" t="b">
            <v>0</v>
          </cell>
          <cell r="AR67035" t="b">
            <v>0</v>
          </cell>
          <cell r="AS67035" t="b">
            <v>0</v>
          </cell>
          <cell r="AT67035" t="b">
            <v>0</v>
          </cell>
          <cell r="AU67035" t="b">
            <v>0</v>
          </cell>
          <cell r="AV67035" t="b">
            <v>0</v>
          </cell>
          <cell r="AW67035" t="b">
            <v>0</v>
          </cell>
        </row>
        <row r="67036">
          <cell r="S67036" t="str">
            <v>HOWARD PARK</v>
          </cell>
          <cell r="AF67036">
            <v>0</v>
          </cell>
          <cell r="AG67036">
            <v>0</v>
          </cell>
          <cell r="AH67036">
            <v>0</v>
          </cell>
          <cell r="AI67036">
            <v>1</v>
          </cell>
          <cell r="AJ67036">
            <v>1</v>
          </cell>
          <cell r="AK67036" t="b">
            <v>0</v>
          </cell>
          <cell r="AL67036" t="b">
            <v>0</v>
          </cell>
          <cell r="AM67036" t="b">
            <v>0</v>
          </cell>
          <cell r="AN67036" t="b">
            <v>0</v>
          </cell>
          <cell r="AO67036" t="b">
            <v>0</v>
          </cell>
          <cell r="AP67036" t="b">
            <v>0</v>
          </cell>
          <cell r="AQ67036" t="b">
            <v>0</v>
          </cell>
          <cell r="AR67036" t="b">
            <v>0</v>
          </cell>
          <cell r="AS67036" t="b">
            <v>0</v>
          </cell>
          <cell r="AT67036" t="b">
            <v>0</v>
          </cell>
          <cell r="AU67036" t="b">
            <v>0</v>
          </cell>
          <cell r="AV67036" t="b">
            <v>0</v>
          </cell>
          <cell r="AW67036" t="b">
            <v>0</v>
          </cell>
        </row>
        <row r="67037">
          <cell r="S67037" t="str">
            <v>BALTIMORE-LINWOOD</v>
          </cell>
          <cell r="AF67037">
            <v>0</v>
          </cell>
          <cell r="AG67037">
            <v>0</v>
          </cell>
          <cell r="AH67037">
            <v>0</v>
          </cell>
          <cell r="AI67037">
            <v>0</v>
          </cell>
          <cell r="AJ67037">
            <v>0</v>
          </cell>
          <cell r="AK67037" t="b">
            <v>0</v>
          </cell>
          <cell r="AL67037" t="b">
            <v>0</v>
          </cell>
          <cell r="AM67037" t="b">
            <v>0</v>
          </cell>
          <cell r="AN67037" t="b">
            <v>0</v>
          </cell>
          <cell r="AO67037" t="b">
            <v>0</v>
          </cell>
          <cell r="AP67037" t="b">
            <v>0</v>
          </cell>
          <cell r="AQ67037" t="b">
            <v>0</v>
          </cell>
          <cell r="AR67037" t="b">
            <v>0</v>
          </cell>
          <cell r="AS67037" t="b">
            <v>0</v>
          </cell>
          <cell r="AT67037" t="b">
            <v>0</v>
          </cell>
          <cell r="AU67037" t="b">
            <v>0</v>
          </cell>
          <cell r="AV67037" t="b">
            <v>0</v>
          </cell>
          <cell r="AW67037" t="b">
            <v>0</v>
          </cell>
        </row>
        <row r="67038">
          <cell r="S67038" t="str">
            <v>COLDSTREAM HOMESTEAD MONTEBELL</v>
          </cell>
          <cell r="AF67038">
            <v>1</v>
          </cell>
          <cell r="AG67038">
            <v>1</v>
          </cell>
          <cell r="AH67038">
            <v>1</v>
          </cell>
          <cell r="AI67038">
            <v>1</v>
          </cell>
          <cell r="AJ67038">
            <v>1</v>
          </cell>
          <cell r="AK67038" t="b">
            <v>0</v>
          </cell>
          <cell r="AL67038" t="b">
            <v>0</v>
          </cell>
          <cell r="AM67038" t="b">
            <v>0</v>
          </cell>
          <cell r="AN67038" t="b">
            <v>0</v>
          </cell>
          <cell r="AO67038" t="b">
            <v>0</v>
          </cell>
          <cell r="AP67038" t="b">
            <v>0</v>
          </cell>
          <cell r="AQ67038" t="b">
            <v>0</v>
          </cell>
          <cell r="AR67038" t="b">
            <v>0</v>
          </cell>
          <cell r="AS67038" t="b">
            <v>0</v>
          </cell>
          <cell r="AT67038" t="b">
            <v>0</v>
          </cell>
          <cell r="AU67038" t="b">
            <v>0</v>
          </cell>
          <cell r="AV67038" t="b">
            <v>0</v>
          </cell>
          <cell r="AW67038" t="b">
            <v>0</v>
          </cell>
        </row>
        <row r="67039">
          <cell r="S67039" t="str">
            <v>FOUR BY FOUR</v>
          </cell>
          <cell r="AF67039">
            <v>0</v>
          </cell>
          <cell r="AG67039">
            <v>0</v>
          </cell>
          <cell r="AH67039">
            <v>0</v>
          </cell>
          <cell r="AI67039">
            <v>1</v>
          </cell>
          <cell r="AJ67039">
            <v>1</v>
          </cell>
          <cell r="AK67039" t="b">
            <v>0</v>
          </cell>
          <cell r="AL67039" t="b">
            <v>0</v>
          </cell>
          <cell r="AM67039" t="b">
            <v>0</v>
          </cell>
          <cell r="AN67039" t="b">
            <v>0</v>
          </cell>
          <cell r="AO67039" t="b">
            <v>0</v>
          </cell>
          <cell r="AP67039" t="b">
            <v>0</v>
          </cell>
          <cell r="AQ67039" t="b">
            <v>0</v>
          </cell>
          <cell r="AR67039" t="b">
            <v>0</v>
          </cell>
          <cell r="AS67039" t="b">
            <v>0</v>
          </cell>
          <cell r="AT67039" t="b">
            <v>0</v>
          </cell>
          <cell r="AU67039" t="b">
            <v>0</v>
          </cell>
          <cell r="AV67039" t="b">
            <v>0</v>
          </cell>
          <cell r="AW67039" t="b">
            <v>0</v>
          </cell>
        </row>
        <row r="67040">
          <cell r="S67040" t="str">
            <v>BELAIR-EDISON</v>
          </cell>
          <cell r="AF67040">
            <v>1</v>
          </cell>
          <cell r="AG67040">
            <v>1</v>
          </cell>
          <cell r="AH67040">
            <v>1</v>
          </cell>
          <cell r="AI67040">
            <v>1</v>
          </cell>
          <cell r="AJ67040">
            <v>1</v>
          </cell>
          <cell r="AK67040" t="b">
            <v>0</v>
          </cell>
          <cell r="AL67040" t="b">
            <v>0</v>
          </cell>
          <cell r="AM67040" t="b">
            <v>0</v>
          </cell>
          <cell r="AN67040" t="b">
            <v>0</v>
          </cell>
          <cell r="AO67040" t="b">
            <v>0</v>
          </cell>
          <cell r="AP67040" t="b">
            <v>0</v>
          </cell>
          <cell r="AQ67040" t="b">
            <v>0</v>
          </cell>
          <cell r="AR67040" t="b">
            <v>0</v>
          </cell>
          <cell r="AS67040" t="b">
            <v>0</v>
          </cell>
          <cell r="AT67040" t="b">
            <v>0</v>
          </cell>
          <cell r="AU67040" t="b">
            <v>0</v>
          </cell>
          <cell r="AV67040" t="b">
            <v>0</v>
          </cell>
          <cell r="AW67040" t="b">
            <v>0</v>
          </cell>
        </row>
        <row r="67041">
          <cell r="S67041" t="str">
            <v>BELAIR-EDISON</v>
          </cell>
          <cell r="AF67041">
            <v>0</v>
          </cell>
          <cell r="AG67041">
            <v>0</v>
          </cell>
          <cell r="AH67041">
            <v>0</v>
          </cell>
          <cell r="AI67041">
            <v>0</v>
          </cell>
          <cell r="AJ67041">
            <v>0</v>
          </cell>
          <cell r="AK67041" t="b">
            <v>0</v>
          </cell>
          <cell r="AL67041" t="b">
            <v>0</v>
          </cell>
          <cell r="AM67041" t="b">
            <v>0</v>
          </cell>
          <cell r="AN67041" t="b">
            <v>0</v>
          </cell>
          <cell r="AO67041" t="b">
            <v>0</v>
          </cell>
          <cell r="AP67041" t="b">
            <v>0</v>
          </cell>
          <cell r="AQ67041" t="b">
            <v>0</v>
          </cell>
          <cell r="AR67041" t="b">
            <v>0</v>
          </cell>
          <cell r="AS67041" t="b">
            <v>0</v>
          </cell>
          <cell r="AT67041" t="b">
            <v>0</v>
          </cell>
          <cell r="AU67041" t="b">
            <v>0</v>
          </cell>
          <cell r="AV67041" t="b">
            <v>0</v>
          </cell>
          <cell r="AW67041" t="b">
            <v>0</v>
          </cell>
        </row>
        <row r="67042">
          <cell r="S67042" t="str">
            <v>GLEN</v>
          </cell>
          <cell r="AF67042">
            <v>0</v>
          </cell>
          <cell r="AG67042">
            <v>0</v>
          </cell>
          <cell r="AH67042">
            <v>1</v>
          </cell>
          <cell r="AI67042">
            <v>1</v>
          </cell>
          <cell r="AJ67042">
            <v>1</v>
          </cell>
          <cell r="AK67042" t="b">
            <v>0</v>
          </cell>
          <cell r="AL67042" t="b">
            <v>0</v>
          </cell>
          <cell r="AM67042" t="b">
            <v>0</v>
          </cell>
          <cell r="AN67042" t="b">
            <v>0</v>
          </cell>
          <cell r="AO67042" t="b">
            <v>0</v>
          </cell>
          <cell r="AP67042" t="b">
            <v>0</v>
          </cell>
          <cell r="AQ67042" t="b">
            <v>0</v>
          </cell>
          <cell r="AR67042" t="b">
            <v>0</v>
          </cell>
          <cell r="AS67042" t="b">
            <v>0</v>
          </cell>
          <cell r="AT67042" t="b">
            <v>0</v>
          </cell>
          <cell r="AU67042" t="b">
            <v>0</v>
          </cell>
          <cell r="AV67042" t="b">
            <v>0</v>
          </cell>
          <cell r="AW67042" t="b">
            <v>0</v>
          </cell>
        </row>
        <row r="67043">
          <cell r="S67043" t="str">
            <v>ARLINGTON</v>
          </cell>
          <cell r="AF67043">
            <v>1</v>
          </cell>
          <cell r="AG67043">
            <v>1</v>
          </cell>
          <cell r="AH67043">
            <v>1</v>
          </cell>
          <cell r="AI67043">
            <v>1</v>
          </cell>
          <cell r="AJ67043">
            <v>1</v>
          </cell>
          <cell r="AK67043" t="b">
            <v>0</v>
          </cell>
          <cell r="AL67043" t="b">
            <v>0</v>
          </cell>
          <cell r="AM67043" t="b">
            <v>0</v>
          </cell>
          <cell r="AN67043" t="b">
            <v>0</v>
          </cell>
          <cell r="AO67043" t="b">
            <v>0</v>
          </cell>
          <cell r="AP67043" t="b">
            <v>0</v>
          </cell>
          <cell r="AQ67043" t="b">
            <v>0</v>
          </cell>
          <cell r="AR67043" t="b">
            <v>0</v>
          </cell>
          <cell r="AS67043" t="b">
            <v>0</v>
          </cell>
          <cell r="AT67043" t="b">
            <v>0</v>
          </cell>
          <cell r="AU67043" t="b">
            <v>0</v>
          </cell>
          <cell r="AV67043" t="b">
            <v>0</v>
          </cell>
          <cell r="AW67043" t="b">
            <v>0</v>
          </cell>
        </row>
        <row r="67044">
          <cell r="S67044" t="str">
            <v>FRANKFORD</v>
          </cell>
          <cell r="AF67044">
            <v>0</v>
          </cell>
          <cell r="AG67044">
            <v>0</v>
          </cell>
          <cell r="AH67044">
            <v>0</v>
          </cell>
          <cell r="AI67044">
            <v>0</v>
          </cell>
          <cell r="AJ67044">
            <v>1</v>
          </cell>
          <cell r="AK67044" t="b">
            <v>0</v>
          </cell>
          <cell r="AL67044" t="b">
            <v>0</v>
          </cell>
          <cell r="AM67044" t="b">
            <v>0</v>
          </cell>
          <cell r="AN67044" t="b">
            <v>0</v>
          </cell>
          <cell r="AO67044" t="b">
            <v>0</v>
          </cell>
          <cell r="AP67044" t="b">
            <v>0</v>
          </cell>
          <cell r="AQ67044" t="b">
            <v>0</v>
          </cell>
          <cell r="AR67044" t="b">
            <v>0</v>
          </cell>
          <cell r="AS67044" t="b">
            <v>0</v>
          </cell>
          <cell r="AT67044" t="b">
            <v>0</v>
          </cell>
          <cell r="AU67044" t="b">
            <v>0</v>
          </cell>
          <cell r="AV67044" t="b">
            <v>0</v>
          </cell>
          <cell r="AW67044" t="b">
            <v>0</v>
          </cell>
        </row>
        <row r="67045">
          <cell r="S67045" t="str">
            <v>POPPLETON</v>
          </cell>
          <cell r="AF67045">
            <v>0</v>
          </cell>
          <cell r="AG67045">
            <v>1</v>
          </cell>
          <cell r="AH67045">
            <v>1</v>
          </cell>
          <cell r="AI67045">
            <v>1</v>
          </cell>
          <cell r="AJ67045">
            <v>1</v>
          </cell>
          <cell r="AK67045" t="b">
            <v>0</v>
          </cell>
          <cell r="AL67045" t="b">
            <v>0</v>
          </cell>
          <cell r="AM67045" t="b">
            <v>0</v>
          </cell>
          <cell r="AN67045" t="b">
            <v>0</v>
          </cell>
          <cell r="AO67045" t="b">
            <v>0</v>
          </cell>
          <cell r="AP67045" t="b">
            <v>0</v>
          </cell>
          <cell r="AQ67045" t="b">
            <v>0</v>
          </cell>
          <cell r="AR67045" t="b">
            <v>0</v>
          </cell>
          <cell r="AS67045" t="b">
            <v>0</v>
          </cell>
          <cell r="AT67045" t="b">
            <v>0</v>
          </cell>
          <cell r="AU67045" t="b">
            <v>0</v>
          </cell>
          <cell r="AV67045" t="b">
            <v>0</v>
          </cell>
          <cell r="AW67045" t="b">
            <v>0</v>
          </cell>
        </row>
        <row r="67046">
          <cell r="S67046" t="str">
            <v>SANDTOWN-WINCHESTER</v>
          </cell>
          <cell r="AF67046">
            <v>0</v>
          </cell>
          <cell r="AG67046">
            <v>0</v>
          </cell>
          <cell r="AH67046">
            <v>0</v>
          </cell>
          <cell r="AI67046">
            <v>1</v>
          </cell>
          <cell r="AJ67046">
            <v>1</v>
          </cell>
          <cell r="AK67046" t="b">
            <v>0</v>
          </cell>
          <cell r="AL67046" t="b">
            <v>0</v>
          </cell>
          <cell r="AM67046" t="b">
            <v>0</v>
          </cell>
          <cell r="AN67046" t="b">
            <v>0</v>
          </cell>
          <cell r="AO67046" t="b">
            <v>0</v>
          </cell>
          <cell r="AP67046" t="b">
            <v>0</v>
          </cell>
          <cell r="AQ67046" t="b">
            <v>0</v>
          </cell>
          <cell r="AR67046" t="b">
            <v>0</v>
          </cell>
          <cell r="AS67046" t="b">
            <v>0</v>
          </cell>
          <cell r="AT67046" t="b">
            <v>0</v>
          </cell>
          <cell r="AU67046" t="b">
            <v>0</v>
          </cell>
          <cell r="AV67046" t="b">
            <v>0</v>
          </cell>
          <cell r="AW67046" t="b">
            <v>0</v>
          </cell>
        </row>
        <row r="67047">
          <cell r="S67047" t="str">
            <v>SANDTOWN-WINCHESTER</v>
          </cell>
          <cell r="AF67047">
            <v>0</v>
          </cell>
          <cell r="AG67047">
            <v>0</v>
          </cell>
          <cell r="AH67047">
            <v>1</v>
          </cell>
          <cell r="AI67047">
            <v>1</v>
          </cell>
          <cell r="AJ67047">
            <v>1</v>
          </cell>
          <cell r="AK67047" t="b">
            <v>0</v>
          </cell>
          <cell r="AL67047" t="b">
            <v>0</v>
          </cell>
          <cell r="AM67047" t="b">
            <v>0</v>
          </cell>
          <cell r="AN67047" t="b">
            <v>0</v>
          </cell>
          <cell r="AO67047" t="b">
            <v>0</v>
          </cell>
          <cell r="AP67047" t="b">
            <v>0</v>
          </cell>
          <cell r="AQ67047" t="b">
            <v>0</v>
          </cell>
          <cell r="AR67047" t="b">
            <v>0</v>
          </cell>
          <cell r="AS67047" t="b">
            <v>0</v>
          </cell>
          <cell r="AT67047" t="b">
            <v>0</v>
          </cell>
          <cell r="AU67047" t="b">
            <v>0</v>
          </cell>
          <cell r="AV67047" t="b">
            <v>0</v>
          </cell>
          <cell r="AW67047" t="b">
            <v>0</v>
          </cell>
        </row>
        <row r="67048">
          <cell r="S67048" t="str">
            <v>SANDTOWN-WINCHESTER</v>
          </cell>
          <cell r="AF67048">
            <v>0</v>
          </cell>
          <cell r="AG67048">
            <v>0</v>
          </cell>
          <cell r="AH67048">
            <v>0</v>
          </cell>
          <cell r="AI67048">
            <v>0</v>
          </cell>
          <cell r="AJ67048">
            <v>0</v>
          </cell>
          <cell r="AK67048" t="b">
            <v>0</v>
          </cell>
          <cell r="AL67048" t="b">
            <v>0</v>
          </cell>
          <cell r="AM67048" t="b">
            <v>0</v>
          </cell>
          <cell r="AN67048" t="b">
            <v>0</v>
          </cell>
          <cell r="AO67048" t="b">
            <v>0</v>
          </cell>
          <cell r="AP67048" t="b">
            <v>0</v>
          </cell>
          <cell r="AQ67048" t="b">
            <v>0</v>
          </cell>
          <cell r="AR67048" t="b">
            <v>0</v>
          </cell>
          <cell r="AS67048" t="b">
            <v>0</v>
          </cell>
          <cell r="AT67048" t="b">
            <v>0</v>
          </cell>
          <cell r="AU67048" t="b">
            <v>0</v>
          </cell>
          <cell r="AV67048" t="b">
            <v>0</v>
          </cell>
          <cell r="AW67048" t="b">
            <v>0</v>
          </cell>
        </row>
        <row r="67049">
          <cell r="S67049" t="str">
            <v>HARLEM PARK</v>
          </cell>
          <cell r="AF67049">
            <v>1</v>
          </cell>
          <cell r="AG67049">
            <v>1</v>
          </cell>
          <cell r="AH67049">
            <v>1</v>
          </cell>
          <cell r="AI67049">
            <v>1</v>
          </cell>
          <cell r="AJ67049">
            <v>1</v>
          </cell>
          <cell r="AK67049" t="b">
            <v>0</v>
          </cell>
          <cell r="AL67049" t="b">
            <v>0</v>
          </cell>
          <cell r="AM67049" t="b">
            <v>0</v>
          </cell>
          <cell r="AN67049" t="b">
            <v>0</v>
          </cell>
          <cell r="AO67049" t="b">
            <v>0</v>
          </cell>
          <cell r="AP67049" t="b">
            <v>0</v>
          </cell>
          <cell r="AQ67049" t="b">
            <v>0</v>
          </cell>
          <cell r="AR67049" t="b">
            <v>0</v>
          </cell>
          <cell r="AS67049" t="b">
            <v>0</v>
          </cell>
          <cell r="AT67049" t="b">
            <v>0</v>
          </cell>
          <cell r="AU67049" t="b">
            <v>0</v>
          </cell>
          <cell r="AV67049" t="b">
            <v>0</v>
          </cell>
          <cell r="AW67049" t="b">
            <v>0</v>
          </cell>
        </row>
        <row r="67050">
          <cell r="S67050" t="str">
            <v>HARLEM PARK</v>
          </cell>
          <cell r="AF67050">
            <v>0</v>
          </cell>
          <cell r="AG67050">
            <v>0</v>
          </cell>
          <cell r="AH67050">
            <v>0</v>
          </cell>
          <cell r="AI67050">
            <v>1</v>
          </cell>
          <cell r="AJ67050">
            <v>1</v>
          </cell>
          <cell r="AK67050" t="b">
            <v>0</v>
          </cell>
          <cell r="AL67050" t="b">
            <v>0</v>
          </cell>
          <cell r="AM67050" t="b">
            <v>0</v>
          </cell>
          <cell r="AN67050" t="b">
            <v>0</v>
          </cell>
          <cell r="AO67050" t="b">
            <v>0</v>
          </cell>
          <cell r="AP67050" t="b">
            <v>0</v>
          </cell>
          <cell r="AQ67050" t="b">
            <v>0</v>
          </cell>
          <cell r="AR67050" t="b">
            <v>0</v>
          </cell>
          <cell r="AS67050" t="b">
            <v>0</v>
          </cell>
          <cell r="AT67050" t="b">
            <v>0</v>
          </cell>
          <cell r="AU67050" t="b">
            <v>0</v>
          </cell>
          <cell r="AV67050" t="b">
            <v>0</v>
          </cell>
          <cell r="AW67050" t="b">
            <v>0</v>
          </cell>
        </row>
        <row r="67051">
          <cell r="S67051" t="str">
            <v>DOWNTOWN</v>
          </cell>
          <cell r="AF67051">
            <v>0</v>
          </cell>
          <cell r="AG67051">
            <v>0</v>
          </cell>
          <cell r="AH67051">
            <v>0</v>
          </cell>
          <cell r="AI67051">
            <v>0</v>
          </cell>
          <cell r="AJ67051">
            <v>1</v>
          </cell>
          <cell r="AK67051" t="b">
            <v>0</v>
          </cell>
          <cell r="AL67051" t="b">
            <v>0</v>
          </cell>
          <cell r="AM67051" t="b">
            <v>0</v>
          </cell>
          <cell r="AN67051" t="b">
            <v>0</v>
          </cell>
          <cell r="AO67051" t="b">
            <v>0</v>
          </cell>
          <cell r="AP67051" t="b">
            <v>0</v>
          </cell>
          <cell r="AQ67051" t="b">
            <v>0</v>
          </cell>
          <cell r="AR67051" t="b">
            <v>0</v>
          </cell>
          <cell r="AS67051" t="b">
            <v>0</v>
          </cell>
          <cell r="AT67051" t="b">
            <v>0</v>
          </cell>
          <cell r="AU67051" t="b">
            <v>0</v>
          </cell>
          <cell r="AV67051" t="b">
            <v>0</v>
          </cell>
          <cell r="AW67051" t="b">
            <v>0</v>
          </cell>
        </row>
        <row r="67052">
          <cell r="S67052" t="str">
            <v>OLIVER</v>
          </cell>
          <cell r="AF67052">
            <v>0</v>
          </cell>
          <cell r="AG67052">
            <v>0</v>
          </cell>
          <cell r="AH67052">
            <v>0</v>
          </cell>
          <cell r="AI67052">
            <v>1</v>
          </cell>
          <cell r="AJ67052">
            <v>1</v>
          </cell>
          <cell r="AK67052" t="b">
            <v>0</v>
          </cell>
          <cell r="AL67052" t="b">
            <v>0</v>
          </cell>
          <cell r="AM67052" t="b">
            <v>0</v>
          </cell>
          <cell r="AN67052" t="b">
            <v>0</v>
          </cell>
          <cell r="AO67052" t="b">
            <v>0</v>
          </cell>
          <cell r="AP67052" t="b">
            <v>0</v>
          </cell>
          <cell r="AQ67052" t="b">
            <v>0</v>
          </cell>
          <cell r="AR67052" t="b">
            <v>0</v>
          </cell>
          <cell r="AS67052" t="b">
            <v>0</v>
          </cell>
          <cell r="AT67052" t="b">
            <v>0</v>
          </cell>
          <cell r="AU67052" t="b">
            <v>0</v>
          </cell>
          <cell r="AV67052" t="b">
            <v>0</v>
          </cell>
          <cell r="AW67052" t="b">
            <v>0</v>
          </cell>
        </row>
        <row r="67053">
          <cell r="S67053" t="str">
            <v>EAST BALTIMORE MIDWAY</v>
          </cell>
          <cell r="AF67053">
            <v>0</v>
          </cell>
          <cell r="AG67053">
            <v>0</v>
          </cell>
          <cell r="AH67053">
            <v>0</v>
          </cell>
          <cell r="AI67053">
            <v>0</v>
          </cell>
          <cell r="AJ67053">
            <v>0</v>
          </cell>
          <cell r="AK67053" t="b">
            <v>0</v>
          </cell>
          <cell r="AL67053" t="b">
            <v>0</v>
          </cell>
          <cell r="AM67053" t="b">
            <v>0</v>
          </cell>
          <cell r="AN67053" t="b">
            <v>0</v>
          </cell>
          <cell r="AO67053" t="b">
            <v>0</v>
          </cell>
          <cell r="AP67053" t="b">
            <v>0</v>
          </cell>
          <cell r="AQ67053" t="b">
            <v>0</v>
          </cell>
          <cell r="AR67053" t="b">
            <v>0</v>
          </cell>
          <cell r="AS67053" t="b">
            <v>0</v>
          </cell>
          <cell r="AT67053" t="b">
            <v>0</v>
          </cell>
          <cell r="AU67053" t="b">
            <v>0</v>
          </cell>
          <cell r="AV67053" t="b">
            <v>0</v>
          </cell>
          <cell r="AW67053" t="b">
            <v>0</v>
          </cell>
        </row>
        <row r="67054">
          <cell r="S67054" t="str">
            <v>BROOKLYN</v>
          </cell>
          <cell r="AF67054">
            <v>0</v>
          </cell>
          <cell r="AG67054">
            <v>0</v>
          </cell>
          <cell r="AH67054">
            <v>0</v>
          </cell>
          <cell r="AI67054">
            <v>0</v>
          </cell>
          <cell r="AJ67054">
            <v>0</v>
          </cell>
          <cell r="AK67054" t="b">
            <v>0</v>
          </cell>
          <cell r="AL67054" t="b">
            <v>0</v>
          </cell>
          <cell r="AM67054" t="b">
            <v>0</v>
          </cell>
          <cell r="AN67054" t="b">
            <v>0</v>
          </cell>
          <cell r="AO67054" t="b">
            <v>0</v>
          </cell>
          <cell r="AP67054" t="b">
            <v>0</v>
          </cell>
          <cell r="AQ67054" t="b">
            <v>0</v>
          </cell>
          <cell r="AR67054" t="b">
            <v>0</v>
          </cell>
          <cell r="AS67054" t="b">
            <v>0</v>
          </cell>
          <cell r="AT67054" t="b">
            <v>0</v>
          </cell>
          <cell r="AU67054" t="b">
            <v>0</v>
          </cell>
          <cell r="AV67054" t="b">
            <v>0</v>
          </cell>
          <cell r="AW67054" t="b">
            <v>0</v>
          </cell>
        </row>
        <row r="67055">
          <cell r="S67055" t="str">
            <v>DRUID HEIGHTS</v>
          </cell>
          <cell r="AF67055">
            <v>0</v>
          </cell>
          <cell r="AG67055">
            <v>0</v>
          </cell>
          <cell r="AH67055">
            <v>0</v>
          </cell>
          <cell r="AI67055">
            <v>0</v>
          </cell>
          <cell r="AJ67055">
            <v>0</v>
          </cell>
          <cell r="AK67055" t="b">
            <v>0</v>
          </cell>
          <cell r="AL67055" t="b">
            <v>0</v>
          </cell>
          <cell r="AM67055" t="b">
            <v>0</v>
          </cell>
          <cell r="AN67055" t="b">
            <v>0</v>
          </cell>
          <cell r="AO67055" t="b">
            <v>0</v>
          </cell>
          <cell r="AP67055" t="b">
            <v>0</v>
          </cell>
          <cell r="AQ67055" t="b">
            <v>0</v>
          </cell>
          <cell r="AR67055" t="b">
            <v>0</v>
          </cell>
          <cell r="AS67055" t="b">
            <v>0</v>
          </cell>
          <cell r="AT67055" t="b">
            <v>0</v>
          </cell>
          <cell r="AU67055" t="b">
            <v>0</v>
          </cell>
          <cell r="AV67055" t="b">
            <v>0</v>
          </cell>
          <cell r="AW67055" t="b">
            <v>0</v>
          </cell>
        </row>
        <row r="67056">
          <cell r="S67056" t="str">
            <v>UPTON</v>
          </cell>
          <cell r="AF67056">
            <v>1</v>
          </cell>
          <cell r="AG67056">
            <v>1</v>
          </cell>
          <cell r="AH67056">
            <v>1</v>
          </cell>
          <cell r="AI67056">
            <v>1</v>
          </cell>
          <cell r="AJ67056">
            <v>1</v>
          </cell>
          <cell r="AK67056" t="b">
            <v>0</v>
          </cell>
          <cell r="AL67056" t="b">
            <v>0</v>
          </cell>
          <cell r="AM67056" t="b">
            <v>0</v>
          </cell>
          <cell r="AN67056" t="b">
            <v>0</v>
          </cell>
          <cell r="AO67056" t="b">
            <v>0</v>
          </cell>
          <cell r="AP67056" t="b">
            <v>0</v>
          </cell>
          <cell r="AQ67056" t="b">
            <v>0</v>
          </cell>
          <cell r="AR67056" t="b">
            <v>0</v>
          </cell>
          <cell r="AS67056" t="b">
            <v>0</v>
          </cell>
          <cell r="AT67056" t="b">
            <v>0</v>
          </cell>
          <cell r="AU67056" t="b">
            <v>0</v>
          </cell>
          <cell r="AV67056" t="b">
            <v>0</v>
          </cell>
          <cell r="AW67056" t="b">
            <v>0</v>
          </cell>
        </row>
        <row r="67057">
          <cell r="S67057" t="str">
            <v>BROADWAY EAST</v>
          </cell>
          <cell r="AF67057">
            <v>1</v>
          </cell>
          <cell r="AG67057">
            <v>1</v>
          </cell>
          <cell r="AH67057">
            <v>1</v>
          </cell>
          <cell r="AI67057">
            <v>1</v>
          </cell>
          <cell r="AJ67057">
            <v>1</v>
          </cell>
          <cell r="AK67057" t="b">
            <v>0</v>
          </cell>
          <cell r="AL67057" t="b">
            <v>0</v>
          </cell>
          <cell r="AM67057" t="b">
            <v>0</v>
          </cell>
          <cell r="AN67057" t="b">
            <v>0</v>
          </cell>
          <cell r="AO67057" t="b">
            <v>0</v>
          </cell>
          <cell r="AP67057" t="b">
            <v>0</v>
          </cell>
          <cell r="AQ67057" t="b">
            <v>0</v>
          </cell>
          <cell r="AR67057" t="b">
            <v>0</v>
          </cell>
          <cell r="AS67057" t="b">
            <v>0</v>
          </cell>
          <cell r="AT67057" t="b">
            <v>0</v>
          </cell>
          <cell r="AU67057" t="b">
            <v>0</v>
          </cell>
          <cell r="AV67057" t="b">
            <v>0</v>
          </cell>
          <cell r="AW67057" t="b">
            <v>0</v>
          </cell>
        </row>
        <row r="67058">
          <cell r="S67058" t="str">
            <v>BROADWAY EAST</v>
          </cell>
          <cell r="AF67058">
            <v>0</v>
          </cell>
          <cell r="AG67058">
            <v>0</v>
          </cell>
          <cell r="AH67058">
            <v>0</v>
          </cell>
          <cell r="AI67058">
            <v>0</v>
          </cell>
          <cell r="AJ67058">
            <v>1</v>
          </cell>
          <cell r="AK67058" t="b">
            <v>0</v>
          </cell>
          <cell r="AL67058" t="b">
            <v>0</v>
          </cell>
          <cell r="AM67058" t="b">
            <v>0</v>
          </cell>
          <cell r="AN67058" t="b">
            <v>0</v>
          </cell>
          <cell r="AO67058" t="b">
            <v>0</v>
          </cell>
          <cell r="AP67058" t="b">
            <v>0</v>
          </cell>
          <cell r="AQ67058" t="b">
            <v>0</v>
          </cell>
          <cell r="AR67058" t="b">
            <v>0</v>
          </cell>
          <cell r="AS67058" t="b">
            <v>0</v>
          </cell>
          <cell r="AT67058" t="b">
            <v>0</v>
          </cell>
          <cell r="AU67058" t="b">
            <v>0</v>
          </cell>
          <cell r="AV67058" t="b">
            <v>0</v>
          </cell>
          <cell r="AW67058" t="b">
            <v>0</v>
          </cell>
        </row>
        <row r="67059">
          <cell r="S67059" t="str">
            <v>BROADWAY EAST</v>
          </cell>
          <cell r="AF67059">
            <v>1</v>
          </cell>
          <cell r="AG67059">
            <v>1</v>
          </cell>
          <cell r="AH67059">
            <v>1</v>
          </cell>
          <cell r="AI67059">
            <v>1</v>
          </cell>
          <cell r="AJ67059">
            <v>1</v>
          </cell>
          <cell r="AK67059" t="b">
            <v>0</v>
          </cell>
          <cell r="AL67059" t="b">
            <v>0</v>
          </cell>
          <cell r="AM67059" t="b">
            <v>0</v>
          </cell>
          <cell r="AN67059" t="b">
            <v>0</v>
          </cell>
          <cell r="AO67059" t="b">
            <v>0</v>
          </cell>
          <cell r="AP67059" t="b">
            <v>0</v>
          </cell>
          <cell r="AQ67059" t="b">
            <v>0</v>
          </cell>
          <cell r="AR67059" t="b">
            <v>0</v>
          </cell>
          <cell r="AS67059" t="b">
            <v>0</v>
          </cell>
          <cell r="AT67059" t="b">
            <v>0</v>
          </cell>
          <cell r="AU67059" t="b">
            <v>0</v>
          </cell>
          <cell r="AV67059" t="b">
            <v>0</v>
          </cell>
          <cell r="AW67059" t="b">
            <v>0</v>
          </cell>
        </row>
        <row r="67060">
          <cell r="S67060" t="str">
            <v>BEREA</v>
          </cell>
          <cell r="AF67060">
            <v>1</v>
          </cell>
          <cell r="AG67060">
            <v>1</v>
          </cell>
          <cell r="AH67060">
            <v>1</v>
          </cell>
          <cell r="AI67060">
            <v>1</v>
          </cell>
          <cell r="AJ67060">
            <v>1</v>
          </cell>
          <cell r="AK67060" t="b">
            <v>0</v>
          </cell>
          <cell r="AL67060" t="b">
            <v>0</v>
          </cell>
          <cell r="AM67060" t="b">
            <v>0</v>
          </cell>
          <cell r="AN67060" t="b">
            <v>0</v>
          </cell>
          <cell r="AO67060" t="b">
            <v>0</v>
          </cell>
          <cell r="AP67060" t="b">
            <v>0</v>
          </cell>
          <cell r="AQ67060" t="b">
            <v>0</v>
          </cell>
          <cell r="AR67060" t="b">
            <v>0</v>
          </cell>
          <cell r="AS67060" t="b">
            <v>0</v>
          </cell>
          <cell r="AT67060" t="b">
            <v>0</v>
          </cell>
          <cell r="AU67060" t="b">
            <v>0</v>
          </cell>
          <cell r="AV67060" t="b">
            <v>0</v>
          </cell>
          <cell r="AW67060" t="b">
            <v>0</v>
          </cell>
        </row>
        <row r="67061">
          <cell r="S67061" t="str">
            <v>MCELDERRY PARK</v>
          </cell>
          <cell r="AF67061">
            <v>0</v>
          </cell>
          <cell r="AG67061">
            <v>0</v>
          </cell>
          <cell r="AH67061">
            <v>0</v>
          </cell>
          <cell r="AI67061">
            <v>0</v>
          </cell>
          <cell r="AJ67061">
            <v>1</v>
          </cell>
          <cell r="AK67061" t="b">
            <v>0</v>
          </cell>
          <cell r="AL67061" t="b">
            <v>0</v>
          </cell>
          <cell r="AM67061" t="b">
            <v>0</v>
          </cell>
          <cell r="AN67061" t="b">
            <v>0</v>
          </cell>
          <cell r="AO67061" t="b">
            <v>0</v>
          </cell>
          <cell r="AP67061" t="b">
            <v>0</v>
          </cell>
          <cell r="AQ67061" t="b">
            <v>0</v>
          </cell>
          <cell r="AR67061" t="b">
            <v>0</v>
          </cell>
          <cell r="AS67061" t="b">
            <v>0</v>
          </cell>
          <cell r="AT67061" t="b">
            <v>0</v>
          </cell>
          <cell r="AU67061" t="b">
            <v>0</v>
          </cell>
          <cell r="AV67061" t="b">
            <v>0</v>
          </cell>
          <cell r="AW67061" t="b">
            <v>0</v>
          </cell>
        </row>
        <row r="67062">
          <cell r="S67062" t="str">
            <v>CANTON</v>
          </cell>
          <cell r="AF67062">
            <v>0</v>
          </cell>
          <cell r="AG67062">
            <v>0</v>
          </cell>
          <cell r="AH67062">
            <v>0</v>
          </cell>
          <cell r="AI67062">
            <v>0</v>
          </cell>
          <cell r="AJ67062">
            <v>1</v>
          </cell>
          <cell r="AK67062" t="b">
            <v>0</v>
          </cell>
          <cell r="AL67062" t="b">
            <v>0</v>
          </cell>
          <cell r="AM67062" t="b">
            <v>0</v>
          </cell>
          <cell r="AN67062" t="b">
            <v>0</v>
          </cell>
          <cell r="AO67062" t="b">
            <v>0</v>
          </cell>
          <cell r="AP67062" t="b">
            <v>0</v>
          </cell>
          <cell r="AQ67062" t="b">
            <v>0</v>
          </cell>
          <cell r="AR67062" t="b">
            <v>0</v>
          </cell>
          <cell r="AS67062" t="b">
            <v>0</v>
          </cell>
          <cell r="AT67062" t="b">
            <v>0</v>
          </cell>
          <cell r="AU67062" t="b">
            <v>0</v>
          </cell>
          <cell r="AV67062" t="b">
            <v>0</v>
          </cell>
          <cell r="AW67062" t="b">
            <v>0</v>
          </cell>
        </row>
        <row r="67063">
          <cell r="S67063" t="str">
            <v>ALLENDALE</v>
          </cell>
          <cell r="AF67063">
            <v>1</v>
          </cell>
          <cell r="AG67063">
            <v>1</v>
          </cell>
          <cell r="AH67063">
            <v>1</v>
          </cell>
          <cell r="AI67063">
            <v>1</v>
          </cell>
          <cell r="AJ67063">
            <v>1</v>
          </cell>
          <cell r="AK67063" t="b">
            <v>0</v>
          </cell>
          <cell r="AL67063" t="b">
            <v>0</v>
          </cell>
          <cell r="AM67063" t="b">
            <v>0</v>
          </cell>
          <cell r="AN67063" t="b">
            <v>0</v>
          </cell>
          <cell r="AO67063" t="b">
            <v>0</v>
          </cell>
          <cell r="AP67063" t="b">
            <v>0</v>
          </cell>
          <cell r="AQ67063" t="b">
            <v>0</v>
          </cell>
          <cell r="AR67063" t="b">
            <v>0</v>
          </cell>
          <cell r="AS67063" t="b">
            <v>0</v>
          </cell>
          <cell r="AT67063" t="b">
            <v>0</v>
          </cell>
          <cell r="AU67063" t="b">
            <v>0</v>
          </cell>
          <cell r="AV67063" t="b">
            <v>0</v>
          </cell>
          <cell r="AW67063" t="b">
            <v>0</v>
          </cell>
        </row>
        <row r="67064">
          <cell r="S67064" t="str">
            <v>MOUNT HOLLY</v>
          </cell>
          <cell r="AF67064">
            <v>1</v>
          </cell>
          <cell r="AG67064">
            <v>1</v>
          </cell>
          <cell r="AH67064">
            <v>1</v>
          </cell>
          <cell r="AI67064">
            <v>1</v>
          </cell>
          <cell r="AJ67064">
            <v>1</v>
          </cell>
          <cell r="AK67064" t="b">
            <v>0</v>
          </cell>
          <cell r="AL67064" t="b">
            <v>0</v>
          </cell>
          <cell r="AM67064" t="b">
            <v>0</v>
          </cell>
          <cell r="AN67064" t="b">
            <v>0</v>
          </cell>
          <cell r="AO67064" t="b">
            <v>0</v>
          </cell>
          <cell r="AP67064" t="b">
            <v>0</v>
          </cell>
          <cell r="AQ67064" t="b">
            <v>0</v>
          </cell>
          <cell r="AR67064" t="b">
            <v>0</v>
          </cell>
          <cell r="AS67064" t="b">
            <v>0</v>
          </cell>
          <cell r="AT67064" t="b">
            <v>0</v>
          </cell>
          <cell r="AU67064" t="b">
            <v>0</v>
          </cell>
          <cell r="AV67064" t="b">
            <v>0</v>
          </cell>
          <cell r="AW67064" t="b">
            <v>0</v>
          </cell>
        </row>
        <row r="67065">
          <cell r="S67065" t="str">
            <v>WAVERLY</v>
          </cell>
          <cell r="AF67065">
            <v>0</v>
          </cell>
          <cell r="AG67065">
            <v>0</v>
          </cell>
          <cell r="AH67065">
            <v>0</v>
          </cell>
          <cell r="AI67065">
            <v>0</v>
          </cell>
          <cell r="AJ67065">
            <v>1</v>
          </cell>
          <cell r="AK67065" t="b">
            <v>0</v>
          </cell>
          <cell r="AL67065" t="b">
            <v>0</v>
          </cell>
          <cell r="AM67065" t="b">
            <v>0</v>
          </cell>
          <cell r="AN67065" t="b">
            <v>0</v>
          </cell>
          <cell r="AO67065" t="b">
            <v>0</v>
          </cell>
          <cell r="AP67065" t="b">
            <v>0</v>
          </cell>
          <cell r="AQ67065" t="b">
            <v>0</v>
          </cell>
          <cell r="AR67065" t="b">
            <v>0</v>
          </cell>
          <cell r="AS67065" t="b">
            <v>0</v>
          </cell>
          <cell r="AT67065" t="b">
            <v>0</v>
          </cell>
          <cell r="AU67065" t="b">
            <v>0</v>
          </cell>
          <cell r="AV67065" t="b">
            <v>0</v>
          </cell>
          <cell r="AW67065" t="b">
            <v>0</v>
          </cell>
        </row>
        <row r="67066">
          <cell r="S67066" t="str">
            <v>BELAIR-EDISON</v>
          </cell>
          <cell r="AF67066">
            <v>0</v>
          </cell>
          <cell r="AG67066">
            <v>0</v>
          </cell>
          <cell r="AH67066">
            <v>0</v>
          </cell>
          <cell r="AI67066">
            <v>0</v>
          </cell>
          <cell r="AJ67066">
            <v>1</v>
          </cell>
          <cell r="AK67066" t="b">
            <v>0</v>
          </cell>
          <cell r="AL67066" t="b">
            <v>0</v>
          </cell>
          <cell r="AM67066" t="b">
            <v>0</v>
          </cell>
          <cell r="AN67066" t="b">
            <v>0</v>
          </cell>
          <cell r="AO67066" t="b">
            <v>0</v>
          </cell>
          <cell r="AP67066" t="b">
            <v>0</v>
          </cell>
          <cell r="AQ67066" t="b">
            <v>0</v>
          </cell>
          <cell r="AR67066" t="b">
            <v>0</v>
          </cell>
          <cell r="AS67066" t="b">
            <v>0</v>
          </cell>
          <cell r="AT67066" t="b">
            <v>0</v>
          </cell>
          <cell r="AU67066" t="b">
            <v>0</v>
          </cell>
          <cell r="AV67066" t="b">
            <v>0</v>
          </cell>
          <cell r="AW67066" t="b">
            <v>0</v>
          </cell>
        </row>
        <row r="67067">
          <cell r="S67067" t="str">
            <v>BELAIR-EDISON</v>
          </cell>
          <cell r="AF67067">
            <v>0</v>
          </cell>
          <cell r="AG67067">
            <v>0</v>
          </cell>
          <cell r="AH67067">
            <v>0</v>
          </cell>
          <cell r="AI67067">
            <v>0</v>
          </cell>
          <cell r="AJ67067">
            <v>0</v>
          </cell>
          <cell r="AK67067" t="b">
            <v>0</v>
          </cell>
          <cell r="AL67067" t="b">
            <v>0</v>
          </cell>
          <cell r="AM67067" t="b">
            <v>0</v>
          </cell>
          <cell r="AN67067" t="b">
            <v>0</v>
          </cell>
          <cell r="AO67067" t="b">
            <v>0</v>
          </cell>
          <cell r="AP67067" t="b">
            <v>0</v>
          </cell>
          <cell r="AQ67067" t="b">
            <v>0</v>
          </cell>
          <cell r="AR67067" t="b">
            <v>0</v>
          </cell>
          <cell r="AS67067" t="b">
            <v>0</v>
          </cell>
          <cell r="AT67067" t="b">
            <v>0</v>
          </cell>
          <cell r="AU67067" t="b">
            <v>0</v>
          </cell>
          <cell r="AV67067" t="b">
            <v>0</v>
          </cell>
          <cell r="AW67067" t="b">
            <v>0</v>
          </cell>
        </row>
        <row r="67068">
          <cell r="S67068" t="str">
            <v>CHERRY HILL</v>
          </cell>
          <cell r="AF67068">
            <v>0</v>
          </cell>
          <cell r="AG67068">
            <v>0</v>
          </cell>
          <cell r="AH67068">
            <v>0</v>
          </cell>
          <cell r="AI67068">
            <v>0</v>
          </cell>
          <cell r="AJ67068">
            <v>0</v>
          </cell>
          <cell r="AK67068" t="b">
            <v>0</v>
          </cell>
          <cell r="AL67068" t="b">
            <v>0</v>
          </cell>
          <cell r="AM67068" t="b">
            <v>0</v>
          </cell>
          <cell r="AN67068" t="b">
            <v>0</v>
          </cell>
          <cell r="AO67068" t="b">
            <v>0</v>
          </cell>
          <cell r="AP67068" t="b">
            <v>0</v>
          </cell>
          <cell r="AQ67068" t="b">
            <v>0</v>
          </cell>
          <cell r="AR67068" t="b">
            <v>0</v>
          </cell>
          <cell r="AS67068" t="b">
            <v>0</v>
          </cell>
          <cell r="AT67068" t="b">
            <v>0</v>
          </cell>
          <cell r="AU67068" t="b">
            <v>0</v>
          </cell>
          <cell r="AV67068" t="b">
            <v>0</v>
          </cell>
          <cell r="AW67068" t="b">
            <v>0</v>
          </cell>
        </row>
        <row r="67069">
          <cell r="S67069" t="str">
            <v>MID-GOVANS</v>
          </cell>
          <cell r="AF67069">
            <v>0</v>
          </cell>
          <cell r="AG67069">
            <v>0</v>
          </cell>
          <cell r="AH67069">
            <v>0</v>
          </cell>
          <cell r="AI67069">
            <v>0</v>
          </cell>
          <cell r="AJ67069">
            <v>0</v>
          </cell>
          <cell r="AK67069" t="b">
            <v>0</v>
          </cell>
          <cell r="AL67069" t="b">
            <v>0</v>
          </cell>
          <cell r="AM67069" t="b">
            <v>0</v>
          </cell>
          <cell r="AN67069" t="b">
            <v>0</v>
          </cell>
          <cell r="AO67069" t="b">
            <v>0</v>
          </cell>
          <cell r="AP67069" t="b">
            <v>0</v>
          </cell>
          <cell r="AQ67069" t="b">
            <v>0</v>
          </cell>
          <cell r="AR67069" t="b">
            <v>0</v>
          </cell>
          <cell r="AS67069" t="b">
            <v>0</v>
          </cell>
          <cell r="AT67069" t="b">
            <v>0</v>
          </cell>
          <cell r="AU67069" t="b">
            <v>0</v>
          </cell>
          <cell r="AV67069" t="b">
            <v>0</v>
          </cell>
          <cell r="AW67069" t="b">
            <v>0</v>
          </cell>
        </row>
        <row r="67070">
          <cell r="S67070" t="str">
            <v>ARCADIA</v>
          </cell>
          <cell r="AF67070">
            <v>0</v>
          </cell>
          <cell r="AG67070">
            <v>1</v>
          </cell>
          <cell r="AH67070">
            <v>1</v>
          </cell>
          <cell r="AI67070">
            <v>1</v>
          </cell>
          <cell r="AJ67070">
            <v>1</v>
          </cell>
          <cell r="AK67070" t="b">
            <v>0</v>
          </cell>
          <cell r="AL67070" t="b">
            <v>0</v>
          </cell>
          <cell r="AM67070" t="b">
            <v>0</v>
          </cell>
          <cell r="AN67070" t="b">
            <v>0</v>
          </cell>
          <cell r="AO67070" t="b">
            <v>0</v>
          </cell>
          <cell r="AP67070" t="b">
            <v>0</v>
          </cell>
          <cell r="AQ67070" t="b">
            <v>0</v>
          </cell>
          <cell r="AR67070" t="b">
            <v>0</v>
          </cell>
          <cell r="AS67070" t="b">
            <v>0</v>
          </cell>
          <cell r="AT67070" t="b">
            <v>0</v>
          </cell>
          <cell r="AU67070" t="b">
            <v>0</v>
          </cell>
          <cell r="AV67070" t="b">
            <v>0</v>
          </cell>
          <cell r="AW67070" t="b">
            <v>0</v>
          </cell>
        </row>
        <row r="67071">
          <cell r="S67071" t="str">
            <v>EASTERWOOD</v>
          </cell>
          <cell r="AF67071">
            <v>0</v>
          </cell>
          <cell r="AG67071">
            <v>0</v>
          </cell>
          <cell r="AH67071">
            <v>0</v>
          </cell>
          <cell r="AI67071">
            <v>0</v>
          </cell>
          <cell r="AJ67071">
            <v>1</v>
          </cell>
          <cell r="AK67071" t="b">
            <v>0</v>
          </cell>
          <cell r="AL67071" t="b">
            <v>0</v>
          </cell>
          <cell r="AM67071" t="b">
            <v>0</v>
          </cell>
          <cell r="AN67071" t="b">
            <v>0</v>
          </cell>
          <cell r="AO67071" t="b">
            <v>0</v>
          </cell>
          <cell r="AP67071" t="b">
            <v>0</v>
          </cell>
          <cell r="AQ67071" t="b">
            <v>0</v>
          </cell>
          <cell r="AR67071" t="b">
            <v>0</v>
          </cell>
          <cell r="AS67071" t="b">
            <v>0</v>
          </cell>
          <cell r="AT67071" t="b">
            <v>0</v>
          </cell>
          <cell r="AU67071" t="b">
            <v>0</v>
          </cell>
          <cell r="AV67071" t="b">
            <v>0</v>
          </cell>
          <cell r="AW67071" t="b">
            <v>0</v>
          </cell>
        </row>
        <row r="67072">
          <cell r="S67072" t="str">
            <v>EASTERWOOD</v>
          </cell>
          <cell r="AF67072">
            <v>0</v>
          </cell>
          <cell r="AG67072">
            <v>0</v>
          </cell>
          <cell r="AH67072">
            <v>0</v>
          </cell>
          <cell r="AI67072">
            <v>0</v>
          </cell>
          <cell r="AJ67072">
            <v>0</v>
          </cell>
          <cell r="AK67072" t="b">
            <v>0</v>
          </cell>
          <cell r="AL67072" t="b">
            <v>0</v>
          </cell>
          <cell r="AM67072" t="b">
            <v>0</v>
          </cell>
          <cell r="AN67072" t="b">
            <v>0</v>
          </cell>
          <cell r="AO67072" t="b">
            <v>0</v>
          </cell>
          <cell r="AP67072" t="b">
            <v>0</v>
          </cell>
          <cell r="AQ67072" t="b">
            <v>0</v>
          </cell>
          <cell r="AR67072" t="b">
            <v>0</v>
          </cell>
          <cell r="AS67072" t="b">
            <v>0</v>
          </cell>
          <cell r="AT67072" t="b">
            <v>0</v>
          </cell>
          <cell r="AU67072" t="b">
            <v>0</v>
          </cell>
          <cell r="AV67072" t="b">
            <v>0</v>
          </cell>
          <cell r="AW67072" t="b">
            <v>0</v>
          </cell>
        </row>
        <row r="67073">
          <cell r="S67073" t="str">
            <v>MIDTOWN-EDMONDSON</v>
          </cell>
          <cell r="AF67073">
            <v>0</v>
          </cell>
          <cell r="AG67073">
            <v>0</v>
          </cell>
          <cell r="AH67073">
            <v>0</v>
          </cell>
          <cell r="AI67073">
            <v>0</v>
          </cell>
          <cell r="AJ67073">
            <v>0</v>
          </cell>
          <cell r="AK67073" t="b">
            <v>0</v>
          </cell>
          <cell r="AL67073" t="b">
            <v>0</v>
          </cell>
          <cell r="AM67073" t="b">
            <v>0</v>
          </cell>
          <cell r="AN67073" t="b">
            <v>0</v>
          </cell>
          <cell r="AO67073" t="b">
            <v>0</v>
          </cell>
          <cell r="AP67073" t="b">
            <v>0</v>
          </cell>
          <cell r="AQ67073" t="b">
            <v>0</v>
          </cell>
          <cell r="AR67073" t="b">
            <v>0</v>
          </cell>
          <cell r="AS67073" t="b">
            <v>0</v>
          </cell>
          <cell r="AT67073" t="b">
            <v>0</v>
          </cell>
          <cell r="AU67073" t="b">
            <v>0</v>
          </cell>
          <cell r="AV67073" t="b">
            <v>0</v>
          </cell>
          <cell r="AW67073" t="b">
            <v>0</v>
          </cell>
        </row>
        <row r="67074">
          <cell r="S67074" t="str">
            <v>MIDTOWN-EDMONDSON</v>
          </cell>
          <cell r="AF67074">
            <v>1</v>
          </cell>
          <cell r="AG67074">
            <v>1</v>
          </cell>
          <cell r="AH67074">
            <v>1</v>
          </cell>
          <cell r="AI67074">
            <v>1</v>
          </cell>
          <cell r="AJ67074">
            <v>1</v>
          </cell>
          <cell r="AK67074" t="b">
            <v>0</v>
          </cell>
          <cell r="AL67074" t="b">
            <v>0</v>
          </cell>
          <cell r="AM67074" t="b">
            <v>0</v>
          </cell>
          <cell r="AN67074" t="b">
            <v>0</v>
          </cell>
          <cell r="AO67074" t="b">
            <v>0</v>
          </cell>
          <cell r="AP67074" t="b">
            <v>0</v>
          </cell>
          <cell r="AQ67074" t="b">
            <v>0</v>
          </cell>
          <cell r="AR67074" t="b">
            <v>0</v>
          </cell>
          <cell r="AS67074" t="b">
            <v>0</v>
          </cell>
          <cell r="AT67074" t="b">
            <v>0</v>
          </cell>
          <cell r="AU67074" t="b">
            <v>0</v>
          </cell>
          <cell r="AV67074" t="b">
            <v>0</v>
          </cell>
          <cell r="AW67074" t="b">
            <v>0</v>
          </cell>
        </row>
        <row r="67075">
          <cell r="S67075" t="str">
            <v>HARLEM PARK</v>
          </cell>
          <cell r="AF67075">
            <v>1</v>
          </cell>
          <cell r="AG67075">
            <v>1</v>
          </cell>
          <cell r="AH67075">
            <v>1</v>
          </cell>
          <cell r="AI67075">
            <v>1</v>
          </cell>
          <cell r="AJ67075">
            <v>1</v>
          </cell>
          <cell r="AK67075" t="b">
            <v>0</v>
          </cell>
          <cell r="AL67075" t="b">
            <v>0</v>
          </cell>
          <cell r="AM67075" t="b">
            <v>0</v>
          </cell>
          <cell r="AN67075" t="b">
            <v>0</v>
          </cell>
          <cell r="AO67075" t="b">
            <v>0</v>
          </cell>
          <cell r="AP67075" t="b">
            <v>0</v>
          </cell>
          <cell r="AQ67075" t="b">
            <v>0</v>
          </cell>
          <cell r="AR67075" t="b">
            <v>0</v>
          </cell>
          <cell r="AS67075" t="b">
            <v>0</v>
          </cell>
          <cell r="AT67075" t="b">
            <v>0</v>
          </cell>
          <cell r="AU67075" t="b">
            <v>0</v>
          </cell>
          <cell r="AV67075" t="b">
            <v>0</v>
          </cell>
          <cell r="AW67075" t="b">
            <v>0</v>
          </cell>
        </row>
        <row r="67076">
          <cell r="S67076" t="str">
            <v>HARLEM PARK</v>
          </cell>
          <cell r="AF67076">
            <v>1</v>
          </cell>
          <cell r="AG67076">
            <v>1</v>
          </cell>
          <cell r="AH67076">
            <v>1</v>
          </cell>
          <cell r="AI67076">
            <v>1</v>
          </cell>
          <cell r="AJ67076">
            <v>1</v>
          </cell>
          <cell r="AK67076" t="b">
            <v>0</v>
          </cell>
          <cell r="AL67076" t="b">
            <v>0</v>
          </cell>
          <cell r="AM67076" t="b">
            <v>0</v>
          </cell>
          <cell r="AN67076" t="b">
            <v>0</v>
          </cell>
          <cell r="AO67076" t="b">
            <v>0</v>
          </cell>
          <cell r="AP67076" t="b">
            <v>0</v>
          </cell>
          <cell r="AQ67076" t="b">
            <v>0</v>
          </cell>
          <cell r="AR67076" t="b">
            <v>0</v>
          </cell>
          <cell r="AS67076" t="b">
            <v>0</v>
          </cell>
          <cell r="AT67076" t="b">
            <v>0</v>
          </cell>
          <cell r="AU67076" t="b">
            <v>0</v>
          </cell>
          <cell r="AV67076" t="b">
            <v>0</v>
          </cell>
          <cell r="AW67076" t="b">
            <v>0</v>
          </cell>
        </row>
        <row r="67077">
          <cell r="S67077" t="str">
            <v>HARLEM PARK</v>
          </cell>
          <cell r="AF67077">
            <v>1</v>
          </cell>
          <cell r="AG67077">
            <v>1</v>
          </cell>
          <cell r="AH67077">
            <v>1</v>
          </cell>
          <cell r="AI67077">
            <v>1</v>
          </cell>
          <cell r="AJ67077">
            <v>1</v>
          </cell>
          <cell r="AK67077" t="b">
            <v>0</v>
          </cell>
          <cell r="AL67077" t="b">
            <v>0</v>
          </cell>
          <cell r="AM67077" t="b">
            <v>0</v>
          </cell>
          <cell r="AN67077" t="b">
            <v>0</v>
          </cell>
          <cell r="AO67077" t="b">
            <v>0</v>
          </cell>
          <cell r="AP67077" t="b">
            <v>0</v>
          </cell>
          <cell r="AQ67077" t="b">
            <v>0</v>
          </cell>
          <cell r="AR67077" t="b">
            <v>0</v>
          </cell>
          <cell r="AS67077" t="b">
            <v>0</v>
          </cell>
          <cell r="AT67077" t="b">
            <v>0</v>
          </cell>
          <cell r="AU67077" t="b">
            <v>0</v>
          </cell>
          <cell r="AV67077" t="b">
            <v>0</v>
          </cell>
          <cell r="AW67077" t="b">
            <v>0</v>
          </cell>
        </row>
        <row r="67078">
          <cell r="S67078" t="str">
            <v>NORTHWEST COMMUNITY ACTION</v>
          </cell>
          <cell r="AF67078">
            <v>0</v>
          </cell>
          <cell r="AG67078">
            <v>0</v>
          </cell>
          <cell r="AH67078">
            <v>0</v>
          </cell>
          <cell r="AI67078">
            <v>0</v>
          </cell>
          <cell r="AJ67078">
            <v>0</v>
          </cell>
          <cell r="AK67078" t="b">
            <v>0</v>
          </cell>
          <cell r="AL67078" t="b">
            <v>0</v>
          </cell>
          <cell r="AM67078" t="b">
            <v>0</v>
          </cell>
          <cell r="AN67078" t="b">
            <v>0</v>
          </cell>
          <cell r="AO67078" t="b">
            <v>0</v>
          </cell>
          <cell r="AP67078" t="b">
            <v>0</v>
          </cell>
          <cell r="AQ67078" t="b">
            <v>0</v>
          </cell>
          <cell r="AR67078" t="b">
            <v>0</v>
          </cell>
          <cell r="AS67078" t="b">
            <v>0</v>
          </cell>
          <cell r="AT67078" t="b">
            <v>0</v>
          </cell>
          <cell r="AU67078" t="b">
            <v>0</v>
          </cell>
          <cell r="AV67078" t="b">
            <v>0</v>
          </cell>
          <cell r="AW67078" t="b">
            <v>0</v>
          </cell>
        </row>
        <row r="67079">
          <cell r="S67079" t="str">
            <v>MONDAWMIN</v>
          </cell>
          <cell r="AF67079">
            <v>1</v>
          </cell>
          <cell r="AG67079">
            <v>1</v>
          </cell>
          <cell r="AH67079">
            <v>1</v>
          </cell>
          <cell r="AI67079">
            <v>1</v>
          </cell>
          <cell r="AJ67079">
            <v>1</v>
          </cell>
          <cell r="AK67079" t="b">
            <v>0</v>
          </cell>
          <cell r="AL67079" t="b">
            <v>0</v>
          </cell>
          <cell r="AM67079" t="b">
            <v>0</v>
          </cell>
          <cell r="AN67079" t="b">
            <v>0</v>
          </cell>
          <cell r="AO67079" t="b">
            <v>0</v>
          </cell>
          <cell r="AP67079" t="b">
            <v>0</v>
          </cell>
          <cell r="AQ67079" t="b">
            <v>0</v>
          </cell>
          <cell r="AR67079" t="b">
            <v>0</v>
          </cell>
          <cell r="AS67079" t="b">
            <v>0</v>
          </cell>
          <cell r="AT67079" t="b">
            <v>0</v>
          </cell>
          <cell r="AU67079" t="b">
            <v>0</v>
          </cell>
          <cell r="AV67079" t="b">
            <v>0</v>
          </cell>
          <cell r="AW67079" t="b">
            <v>0</v>
          </cell>
        </row>
        <row r="67080">
          <cell r="S67080" t="str">
            <v>PARKVIEW/WOODBROOK</v>
          </cell>
          <cell r="AF67080">
            <v>1</v>
          </cell>
          <cell r="AG67080">
            <v>1</v>
          </cell>
          <cell r="AH67080">
            <v>1</v>
          </cell>
          <cell r="AI67080">
            <v>1</v>
          </cell>
          <cell r="AJ67080">
            <v>1</v>
          </cell>
          <cell r="AK67080" t="b">
            <v>0</v>
          </cell>
          <cell r="AL67080" t="b">
            <v>0</v>
          </cell>
          <cell r="AM67080" t="b">
            <v>0</v>
          </cell>
          <cell r="AN67080" t="b">
            <v>0</v>
          </cell>
          <cell r="AO67080" t="b">
            <v>0</v>
          </cell>
          <cell r="AP67080" t="b">
            <v>0</v>
          </cell>
          <cell r="AQ67080" t="b">
            <v>0</v>
          </cell>
          <cell r="AR67080" t="b">
            <v>0</v>
          </cell>
          <cell r="AS67080" t="b">
            <v>0</v>
          </cell>
          <cell r="AT67080" t="b">
            <v>0</v>
          </cell>
          <cell r="AU67080" t="b">
            <v>0</v>
          </cell>
          <cell r="AV67080" t="b">
            <v>0</v>
          </cell>
          <cell r="AW67080" t="b">
            <v>0</v>
          </cell>
        </row>
        <row r="67081">
          <cell r="S67081" t="str">
            <v>PARKVIEW/WOODBROOK</v>
          </cell>
          <cell r="AF67081">
            <v>0</v>
          </cell>
          <cell r="AG67081">
            <v>0</v>
          </cell>
          <cell r="AH67081">
            <v>0</v>
          </cell>
          <cell r="AI67081">
            <v>1</v>
          </cell>
          <cell r="AJ67081">
            <v>1</v>
          </cell>
          <cell r="AK67081" t="b">
            <v>0</v>
          </cell>
          <cell r="AL67081" t="b">
            <v>0</v>
          </cell>
          <cell r="AM67081" t="b">
            <v>0</v>
          </cell>
          <cell r="AN67081" t="b">
            <v>0</v>
          </cell>
          <cell r="AO67081" t="b">
            <v>0</v>
          </cell>
          <cell r="AP67081" t="b">
            <v>0</v>
          </cell>
          <cell r="AQ67081" t="b">
            <v>0</v>
          </cell>
          <cell r="AR67081" t="b">
            <v>0</v>
          </cell>
          <cell r="AS67081" t="b">
            <v>0</v>
          </cell>
          <cell r="AT67081" t="b">
            <v>0</v>
          </cell>
          <cell r="AU67081" t="b">
            <v>0</v>
          </cell>
          <cell r="AV67081" t="b">
            <v>0</v>
          </cell>
          <cell r="AW67081" t="b">
            <v>0</v>
          </cell>
        </row>
        <row r="67082">
          <cell r="S67082" t="str">
            <v>WINSTON-GOVANS</v>
          </cell>
          <cell r="AF67082">
            <v>0</v>
          </cell>
          <cell r="AG67082">
            <v>0</v>
          </cell>
          <cell r="AH67082">
            <v>0</v>
          </cell>
          <cell r="AI67082">
            <v>0</v>
          </cell>
          <cell r="AJ67082">
            <v>0</v>
          </cell>
          <cell r="AK67082" t="b">
            <v>0</v>
          </cell>
          <cell r="AL67082" t="b">
            <v>0</v>
          </cell>
          <cell r="AM67082" t="b">
            <v>0</v>
          </cell>
          <cell r="AN67082" t="b">
            <v>0</v>
          </cell>
          <cell r="AO67082" t="b">
            <v>0</v>
          </cell>
          <cell r="AP67082" t="b">
            <v>0</v>
          </cell>
          <cell r="AQ67082" t="b">
            <v>0</v>
          </cell>
          <cell r="AR67082" t="b">
            <v>0</v>
          </cell>
          <cell r="AS67082" t="b">
            <v>0</v>
          </cell>
          <cell r="AT67082" t="b">
            <v>0</v>
          </cell>
          <cell r="AU67082" t="b">
            <v>0</v>
          </cell>
          <cell r="AV67082" t="b">
            <v>0</v>
          </cell>
          <cell r="AW67082" t="b">
            <v>0</v>
          </cell>
        </row>
        <row r="67083">
          <cell r="S67083" t="str">
            <v>PARKSIDE</v>
          </cell>
          <cell r="AF67083">
            <v>0</v>
          </cell>
          <cell r="AG67083">
            <v>0</v>
          </cell>
          <cell r="AH67083">
            <v>0</v>
          </cell>
          <cell r="AI67083">
            <v>0</v>
          </cell>
          <cell r="AJ67083">
            <v>0</v>
          </cell>
          <cell r="AK67083" t="b">
            <v>0</v>
          </cell>
          <cell r="AL67083" t="b">
            <v>0</v>
          </cell>
          <cell r="AM67083" t="b">
            <v>0</v>
          </cell>
          <cell r="AN67083" t="b">
            <v>0</v>
          </cell>
          <cell r="AO67083" t="b">
            <v>0</v>
          </cell>
          <cell r="AP67083" t="b">
            <v>0</v>
          </cell>
          <cell r="AQ67083" t="b">
            <v>0</v>
          </cell>
          <cell r="AR67083" t="b">
            <v>0</v>
          </cell>
          <cell r="AS67083" t="b">
            <v>0</v>
          </cell>
          <cell r="AT67083" t="b">
            <v>0</v>
          </cell>
          <cell r="AU67083" t="b">
            <v>0</v>
          </cell>
          <cell r="AV67083" t="b">
            <v>0</v>
          </cell>
          <cell r="AW67083" t="b">
            <v>0</v>
          </cell>
        </row>
        <row r="67084">
          <cell r="S67084" t="str">
            <v>ALLENDALE</v>
          </cell>
          <cell r="AF67084">
            <v>0</v>
          </cell>
          <cell r="AG67084">
            <v>0</v>
          </cell>
          <cell r="AH67084">
            <v>0</v>
          </cell>
          <cell r="AI67084">
            <v>0</v>
          </cell>
          <cell r="AJ67084">
            <v>0</v>
          </cell>
          <cell r="AK67084" t="b">
            <v>0</v>
          </cell>
          <cell r="AL67084" t="b">
            <v>0</v>
          </cell>
          <cell r="AM67084" t="b">
            <v>0</v>
          </cell>
          <cell r="AN67084" t="b">
            <v>0</v>
          </cell>
          <cell r="AO67084" t="b">
            <v>0</v>
          </cell>
          <cell r="AP67084" t="b">
            <v>0</v>
          </cell>
          <cell r="AQ67084" t="b">
            <v>0</v>
          </cell>
          <cell r="AR67084" t="b">
            <v>0</v>
          </cell>
          <cell r="AS67084" t="b">
            <v>0</v>
          </cell>
          <cell r="AT67084" t="b">
            <v>0</v>
          </cell>
          <cell r="AU67084" t="b">
            <v>0</v>
          </cell>
          <cell r="AV67084" t="b">
            <v>0</v>
          </cell>
          <cell r="AW67084" t="b">
            <v>0</v>
          </cell>
        </row>
        <row r="67085">
          <cell r="S67085" t="str">
            <v>MONDAWMIN</v>
          </cell>
          <cell r="AF67085">
            <v>1</v>
          </cell>
          <cell r="AG67085">
            <v>1</v>
          </cell>
          <cell r="AH67085">
            <v>1</v>
          </cell>
          <cell r="AI67085">
            <v>1</v>
          </cell>
          <cell r="AJ67085">
            <v>1</v>
          </cell>
          <cell r="AK67085" t="b">
            <v>0</v>
          </cell>
          <cell r="AL67085" t="b">
            <v>0</v>
          </cell>
          <cell r="AM67085" t="b">
            <v>0</v>
          </cell>
          <cell r="AN67085" t="b">
            <v>0</v>
          </cell>
          <cell r="AO67085" t="b">
            <v>0</v>
          </cell>
          <cell r="AP67085" t="b">
            <v>0</v>
          </cell>
          <cell r="AQ67085" t="b">
            <v>0</v>
          </cell>
          <cell r="AR67085" t="b">
            <v>0</v>
          </cell>
          <cell r="AS67085" t="b">
            <v>0</v>
          </cell>
          <cell r="AT67085" t="b">
            <v>0</v>
          </cell>
          <cell r="AU67085" t="b">
            <v>0</v>
          </cell>
          <cell r="AV67085" t="b">
            <v>0</v>
          </cell>
          <cell r="AW67085" t="b">
            <v>0</v>
          </cell>
        </row>
        <row r="67086">
          <cell r="S67086" t="str">
            <v>HOLLINS MARKET</v>
          </cell>
          <cell r="AF67086">
            <v>0</v>
          </cell>
          <cell r="AG67086">
            <v>0</v>
          </cell>
          <cell r="AH67086">
            <v>0</v>
          </cell>
          <cell r="AI67086">
            <v>0</v>
          </cell>
          <cell r="AJ67086">
            <v>1</v>
          </cell>
          <cell r="AK67086" t="b">
            <v>0</v>
          </cell>
          <cell r="AL67086" t="b">
            <v>0</v>
          </cell>
          <cell r="AM67086" t="b">
            <v>0</v>
          </cell>
          <cell r="AN67086" t="b">
            <v>0</v>
          </cell>
          <cell r="AO67086" t="b">
            <v>0</v>
          </cell>
          <cell r="AP67086" t="b">
            <v>0</v>
          </cell>
          <cell r="AQ67086" t="b">
            <v>0</v>
          </cell>
          <cell r="AR67086" t="b">
            <v>0</v>
          </cell>
          <cell r="AS67086" t="b">
            <v>0</v>
          </cell>
          <cell r="AT67086" t="b">
            <v>0</v>
          </cell>
          <cell r="AU67086" t="b">
            <v>0</v>
          </cell>
          <cell r="AV67086" t="b">
            <v>0</v>
          </cell>
          <cell r="AW67086" t="b">
            <v>0</v>
          </cell>
        </row>
        <row r="67087">
          <cell r="S67087" t="str">
            <v>OLIVER</v>
          </cell>
          <cell r="AF67087">
            <v>0</v>
          </cell>
          <cell r="AG67087">
            <v>1</v>
          </cell>
          <cell r="AH67087">
            <v>1</v>
          </cell>
          <cell r="AI67087">
            <v>1</v>
          </cell>
          <cell r="AJ67087">
            <v>1</v>
          </cell>
          <cell r="AK67087" t="b">
            <v>0</v>
          </cell>
          <cell r="AL67087" t="b">
            <v>0</v>
          </cell>
          <cell r="AM67087" t="b">
            <v>0</v>
          </cell>
          <cell r="AN67087" t="b">
            <v>0</v>
          </cell>
          <cell r="AO67087" t="b">
            <v>0</v>
          </cell>
          <cell r="AP67087" t="b">
            <v>0</v>
          </cell>
          <cell r="AQ67087" t="b">
            <v>0</v>
          </cell>
          <cell r="AR67087" t="b">
            <v>0</v>
          </cell>
          <cell r="AS67087" t="b">
            <v>0</v>
          </cell>
          <cell r="AT67087" t="b">
            <v>0</v>
          </cell>
          <cell r="AU67087" t="b">
            <v>0</v>
          </cell>
          <cell r="AV67087" t="b">
            <v>0</v>
          </cell>
          <cell r="AW67087" t="b">
            <v>0</v>
          </cell>
        </row>
        <row r="67088">
          <cell r="S67088" t="str">
            <v>OLIVER</v>
          </cell>
          <cell r="AF67088">
            <v>1</v>
          </cell>
          <cell r="AG67088">
            <v>1</v>
          </cell>
          <cell r="AH67088">
            <v>1</v>
          </cell>
          <cell r="AI67088">
            <v>1</v>
          </cell>
          <cell r="AJ67088">
            <v>1</v>
          </cell>
          <cell r="AK67088" t="b">
            <v>0</v>
          </cell>
          <cell r="AL67088" t="b">
            <v>0</v>
          </cell>
          <cell r="AM67088" t="b">
            <v>0</v>
          </cell>
          <cell r="AN67088" t="b">
            <v>0</v>
          </cell>
          <cell r="AO67088" t="b">
            <v>0</v>
          </cell>
          <cell r="AP67088" t="b">
            <v>0</v>
          </cell>
          <cell r="AQ67088" t="b">
            <v>0</v>
          </cell>
          <cell r="AR67088" t="b">
            <v>0</v>
          </cell>
          <cell r="AS67088" t="b">
            <v>0</v>
          </cell>
          <cell r="AT67088" t="b">
            <v>0</v>
          </cell>
          <cell r="AU67088" t="b">
            <v>0</v>
          </cell>
          <cell r="AV67088" t="b">
            <v>0</v>
          </cell>
          <cell r="AW67088" t="b">
            <v>0</v>
          </cell>
        </row>
        <row r="67089">
          <cell r="S67089" t="str">
            <v>OLIVER</v>
          </cell>
          <cell r="AF67089">
            <v>1</v>
          </cell>
          <cell r="AG67089">
            <v>1</v>
          </cell>
          <cell r="AH67089">
            <v>1</v>
          </cell>
          <cell r="AI67089">
            <v>1</v>
          </cell>
          <cell r="AJ67089">
            <v>1</v>
          </cell>
          <cell r="AK67089" t="b">
            <v>0</v>
          </cell>
          <cell r="AL67089" t="b">
            <v>0</v>
          </cell>
          <cell r="AM67089" t="b">
            <v>0</v>
          </cell>
          <cell r="AN67089" t="b">
            <v>0</v>
          </cell>
          <cell r="AO67089" t="b">
            <v>0</v>
          </cell>
          <cell r="AP67089" t="b">
            <v>0</v>
          </cell>
          <cell r="AQ67089" t="b">
            <v>0</v>
          </cell>
          <cell r="AR67089" t="b">
            <v>0</v>
          </cell>
          <cell r="AS67089" t="b">
            <v>0</v>
          </cell>
          <cell r="AT67089" t="b">
            <v>0</v>
          </cell>
          <cell r="AU67089" t="b">
            <v>0</v>
          </cell>
          <cell r="AV67089" t="b">
            <v>0</v>
          </cell>
          <cell r="AW67089" t="b">
            <v>0</v>
          </cell>
        </row>
        <row r="67090">
          <cell r="S67090" t="str">
            <v>BROADWAY EAST</v>
          </cell>
          <cell r="AF67090">
            <v>0</v>
          </cell>
          <cell r="AG67090">
            <v>0</v>
          </cell>
          <cell r="AH67090">
            <v>0</v>
          </cell>
          <cell r="AI67090">
            <v>1</v>
          </cell>
          <cell r="AJ67090">
            <v>1</v>
          </cell>
          <cell r="AK67090" t="b">
            <v>0</v>
          </cell>
          <cell r="AL67090" t="b">
            <v>0</v>
          </cell>
          <cell r="AM67090" t="b">
            <v>0</v>
          </cell>
          <cell r="AN67090" t="b">
            <v>0</v>
          </cell>
          <cell r="AO67090" t="b">
            <v>0</v>
          </cell>
          <cell r="AP67090" t="b">
            <v>0</v>
          </cell>
          <cell r="AQ67090" t="b">
            <v>0</v>
          </cell>
          <cell r="AR67090" t="b">
            <v>0</v>
          </cell>
          <cell r="AS67090" t="b">
            <v>0</v>
          </cell>
          <cell r="AT67090" t="b">
            <v>0</v>
          </cell>
          <cell r="AU67090" t="b">
            <v>0</v>
          </cell>
          <cell r="AV67090" t="b">
            <v>0</v>
          </cell>
          <cell r="AW67090" t="b">
            <v>0</v>
          </cell>
        </row>
        <row r="67091">
          <cell r="S67091" t="str">
            <v>BROADWAY EAST</v>
          </cell>
          <cell r="AF67091">
            <v>1</v>
          </cell>
          <cell r="AG67091">
            <v>1</v>
          </cell>
          <cell r="AH67091">
            <v>1</v>
          </cell>
          <cell r="AI67091">
            <v>1</v>
          </cell>
          <cell r="AJ67091">
            <v>1</v>
          </cell>
          <cell r="AK67091" t="b">
            <v>0</v>
          </cell>
          <cell r="AL67091" t="b">
            <v>0</v>
          </cell>
          <cell r="AM67091" t="b">
            <v>0</v>
          </cell>
          <cell r="AN67091" t="b">
            <v>0</v>
          </cell>
          <cell r="AO67091" t="b">
            <v>0</v>
          </cell>
          <cell r="AP67091" t="b">
            <v>0</v>
          </cell>
          <cell r="AQ67091" t="b">
            <v>0</v>
          </cell>
          <cell r="AR67091" t="b">
            <v>0</v>
          </cell>
          <cell r="AS67091" t="b">
            <v>0</v>
          </cell>
          <cell r="AT67091" t="b">
            <v>0</v>
          </cell>
          <cell r="AU67091" t="b">
            <v>0</v>
          </cell>
          <cell r="AV67091" t="b">
            <v>0</v>
          </cell>
          <cell r="AW67091" t="b">
            <v>0</v>
          </cell>
        </row>
        <row r="67092">
          <cell r="S67092" t="str">
            <v>BROADWAY EAST</v>
          </cell>
          <cell r="AF67092">
            <v>1</v>
          </cell>
          <cell r="AG67092">
            <v>1</v>
          </cell>
          <cell r="AH67092">
            <v>1</v>
          </cell>
          <cell r="AI67092">
            <v>1</v>
          </cell>
          <cell r="AJ67092">
            <v>1</v>
          </cell>
          <cell r="AK67092" t="b">
            <v>0</v>
          </cell>
          <cell r="AL67092" t="b">
            <v>0</v>
          </cell>
          <cell r="AM67092" t="b">
            <v>0</v>
          </cell>
          <cell r="AN67092" t="b">
            <v>0</v>
          </cell>
          <cell r="AO67092" t="b">
            <v>0</v>
          </cell>
          <cell r="AP67092" t="b">
            <v>0</v>
          </cell>
          <cell r="AQ67092" t="b">
            <v>0</v>
          </cell>
          <cell r="AR67092" t="b">
            <v>0</v>
          </cell>
          <cell r="AS67092" t="b">
            <v>0</v>
          </cell>
          <cell r="AT67092" t="b">
            <v>0</v>
          </cell>
          <cell r="AU67092" t="b">
            <v>0</v>
          </cell>
          <cell r="AV67092" t="b">
            <v>0</v>
          </cell>
          <cell r="AW67092" t="b">
            <v>0</v>
          </cell>
        </row>
        <row r="67093">
          <cell r="S67093" t="str">
            <v>BROADWAY EAST</v>
          </cell>
          <cell r="AF67093">
            <v>1</v>
          </cell>
          <cell r="AG67093">
            <v>1</v>
          </cell>
          <cell r="AH67093">
            <v>1</v>
          </cell>
          <cell r="AI67093">
            <v>1</v>
          </cell>
          <cell r="AJ67093">
            <v>1</v>
          </cell>
          <cell r="AK67093" t="b">
            <v>0</v>
          </cell>
          <cell r="AL67093" t="b">
            <v>0</v>
          </cell>
          <cell r="AM67093" t="b">
            <v>0</v>
          </cell>
          <cell r="AN67093" t="b">
            <v>0</v>
          </cell>
          <cell r="AO67093" t="b">
            <v>0</v>
          </cell>
          <cell r="AP67093" t="b">
            <v>0</v>
          </cell>
          <cell r="AQ67093" t="b">
            <v>0</v>
          </cell>
          <cell r="AR67093" t="b">
            <v>0</v>
          </cell>
          <cell r="AS67093" t="b">
            <v>0</v>
          </cell>
          <cell r="AT67093" t="b">
            <v>0</v>
          </cell>
          <cell r="AU67093" t="b">
            <v>0</v>
          </cell>
          <cell r="AV67093" t="b">
            <v>0</v>
          </cell>
          <cell r="AW67093" t="b">
            <v>0</v>
          </cell>
        </row>
        <row r="67094">
          <cell r="S67094" t="str">
            <v>BROADWAY EAST</v>
          </cell>
          <cell r="AF67094">
            <v>0</v>
          </cell>
          <cell r="AG67094">
            <v>0</v>
          </cell>
          <cell r="AH67094">
            <v>0</v>
          </cell>
          <cell r="AI67094">
            <v>0</v>
          </cell>
          <cell r="AJ67094">
            <v>1</v>
          </cell>
          <cell r="AK67094" t="b">
            <v>0</v>
          </cell>
          <cell r="AL67094" t="b">
            <v>0</v>
          </cell>
          <cell r="AM67094" t="b">
            <v>0</v>
          </cell>
          <cell r="AN67094" t="b">
            <v>0</v>
          </cell>
          <cell r="AO67094" t="b">
            <v>0</v>
          </cell>
          <cell r="AP67094" t="b">
            <v>0</v>
          </cell>
          <cell r="AQ67094" t="b">
            <v>0</v>
          </cell>
          <cell r="AR67094" t="b">
            <v>0</v>
          </cell>
          <cell r="AS67094" t="b">
            <v>0</v>
          </cell>
          <cell r="AT67094" t="b">
            <v>0</v>
          </cell>
          <cell r="AU67094" t="b">
            <v>0</v>
          </cell>
          <cell r="AV67094" t="b">
            <v>0</v>
          </cell>
          <cell r="AW67094" t="b">
            <v>0</v>
          </cell>
        </row>
        <row r="67095">
          <cell r="S67095" t="str">
            <v>BIDDLE STREET</v>
          </cell>
          <cell r="AF67095">
            <v>0</v>
          </cell>
          <cell r="AG67095">
            <v>0</v>
          </cell>
          <cell r="AH67095">
            <v>0</v>
          </cell>
          <cell r="AI67095">
            <v>0</v>
          </cell>
          <cell r="AJ67095">
            <v>1</v>
          </cell>
          <cell r="AK67095" t="b">
            <v>0</v>
          </cell>
          <cell r="AL67095" t="b">
            <v>0</v>
          </cell>
          <cell r="AM67095" t="b">
            <v>0</v>
          </cell>
          <cell r="AN67095" t="b">
            <v>0</v>
          </cell>
          <cell r="AO67095" t="b">
            <v>0</v>
          </cell>
          <cell r="AP67095" t="b">
            <v>0</v>
          </cell>
          <cell r="AQ67095" t="b">
            <v>0</v>
          </cell>
          <cell r="AR67095" t="b">
            <v>0</v>
          </cell>
          <cell r="AS67095" t="b">
            <v>0</v>
          </cell>
          <cell r="AT67095" t="b">
            <v>0</v>
          </cell>
          <cell r="AU67095" t="b">
            <v>0</v>
          </cell>
          <cell r="AV67095" t="b">
            <v>0</v>
          </cell>
          <cell r="AW67095" t="b">
            <v>0</v>
          </cell>
        </row>
        <row r="67096">
          <cell r="S67096" t="str">
            <v>MIDDLE EAST</v>
          </cell>
          <cell r="AF67096">
            <v>0</v>
          </cell>
          <cell r="AG67096">
            <v>0</v>
          </cell>
          <cell r="AH67096">
            <v>0</v>
          </cell>
          <cell r="AI67096">
            <v>0</v>
          </cell>
          <cell r="AJ67096">
            <v>1</v>
          </cell>
          <cell r="AK67096" t="b">
            <v>0</v>
          </cell>
          <cell r="AL67096" t="b">
            <v>0</v>
          </cell>
          <cell r="AM67096" t="b">
            <v>0</v>
          </cell>
          <cell r="AN67096" t="b">
            <v>0</v>
          </cell>
          <cell r="AO67096" t="b">
            <v>0</v>
          </cell>
          <cell r="AP67096" t="b">
            <v>0</v>
          </cell>
          <cell r="AQ67096" t="b">
            <v>0</v>
          </cell>
          <cell r="AR67096" t="b">
            <v>0</v>
          </cell>
          <cell r="AS67096" t="b">
            <v>0</v>
          </cell>
          <cell r="AT67096" t="b">
            <v>0</v>
          </cell>
          <cell r="AU67096" t="b">
            <v>0</v>
          </cell>
          <cell r="AV67096" t="b">
            <v>0</v>
          </cell>
          <cell r="AW67096" t="b">
            <v>0</v>
          </cell>
        </row>
        <row r="67097">
          <cell r="S67097" t="str">
            <v>MIDDLE EAST</v>
          </cell>
          <cell r="AF67097">
            <v>0</v>
          </cell>
          <cell r="AG67097">
            <v>0</v>
          </cell>
          <cell r="AH67097">
            <v>0</v>
          </cell>
          <cell r="AI67097">
            <v>0</v>
          </cell>
          <cell r="AJ67097">
            <v>1</v>
          </cell>
          <cell r="AK67097" t="b">
            <v>0</v>
          </cell>
          <cell r="AL67097" t="b">
            <v>0</v>
          </cell>
          <cell r="AM67097" t="b">
            <v>0</v>
          </cell>
          <cell r="AN67097" t="b">
            <v>0</v>
          </cell>
          <cell r="AO67097" t="b">
            <v>0</v>
          </cell>
          <cell r="AP67097" t="b">
            <v>0</v>
          </cell>
          <cell r="AQ67097" t="b">
            <v>0</v>
          </cell>
          <cell r="AR67097" t="b">
            <v>0</v>
          </cell>
          <cell r="AS67097" t="b">
            <v>0</v>
          </cell>
          <cell r="AT67097" t="b">
            <v>0</v>
          </cell>
          <cell r="AU67097" t="b">
            <v>0</v>
          </cell>
          <cell r="AV67097" t="b">
            <v>0</v>
          </cell>
          <cell r="AW67097" t="b">
            <v>0</v>
          </cell>
        </row>
        <row r="67098">
          <cell r="S67098" t="str">
            <v>WAVERLY</v>
          </cell>
          <cell r="AF67098">
            <v>0</v>
          </cell>
          <cell r="AG67098">
            <v>0</v>
          </cell>
          <cell r="AH67098">
            <v>0</v>
          </cell>
          <cell r="AI67098">
            <v>0</v>
          </cell>
          <cell r="AJ67098">
            <v>1</v>
          </cell>
          <cell r="AK67098" t="b">
            <v>0</v>
          </cell>
          <cell r="AL67098" t="b">
            <v>0</v>
          </cell>
          <cell r="AM67098" t="b">
            <v>0</v>
          </cell>
          <cell r="AN67098" t="b">
            <v>0</v>
          </cell>
          <cell r="AO67098" t="b">
            <v>0</v>
          </cell>
          <cell r="AP67098" t="b">
            <v>0</v>
          </cell>
          <cell r="AQ67098" t="b">
            <v>0</v>
          </cell>
          <cell r="AR67098" t="b">
            <v>0</v>
          </cell>
          <cell r="AS67098" t="b">
            <v>0</v>
          </cell>
          <cell r="AT67098" t="b">
            <v>0</v>
          </cell>
          <cell r="AU67098" t="b">
            <v>0</v>
          </cell>
          <cell r="AV67098" t="b">
            <v>0</v>
          </cell>
          <cell r="AW67098" t="b">
            <v>0</v>
          </cell>
        </row>
        <row r="67099">
          <cell r="S67099" t="str">
            <v>BELAIR-EDISON</v>
          </cell>
          <cell r="AF67099">
            <v>0</v>
          </cell>
          <cell r="AG67099">
            <v>0</v>
          </cell>
          <cell r="AH67099">
            <v>1</v>
          </cell>
          <cell r="AI67099">
            <v>1</v>
          </cell>
          <cell r="AJ67099">
            <v>1</v>
          </cell>
          <cell r="AK67099" t="b">
            <v>0</v>
          </cell>
          <cell r="AL67099" t="b">
            <v>0</v>
          </cell>
          <cell r="AM67099" t="b">
            <v>0</v>
          </cell>
          <cell r="AN67099" t="b">
            <v>0</v>
          </cell>
          <cell r="AO67099" t="b">
            <v>0</v>
          </cell>
          <cell r="AP67099" t="b">
            <v>0</v>
          </cell>
          <cell r="AQ67099" t="b">
            <v>0</v>
          </cell>
          <cell r="AR67099" t="b">
            <v>0</v>
          </cell>
          <cell r="AS67099" t="b">
            <v>0</v>
          </cell>
          <cell r="AT67099" t="b">
            <v>0</v>
          </cell>
          <cell r="AU67099" t="b">
            <v>0</v>
          </cell>
          <cell r="AV67099" t="b">
            <v>0</v>
          </cell>
          <cell r="AW67099" t="b">
            <v>0</v>
          </cell>
        </row>
        <row r="67100">
          <cell r="S67100" t="str">
            <v>CENTRAL PARK HEIGHTS</v>
          </cell>
          <cell r="AF67100">
            <v>0</v>
          </cell>
          <cell r="AG67100">
            <v>0</v>
          </cell>
          <cell r="AH67100">
            <v>0</v>
          </cell>
          <cell r="AI67100">
            <v>0</v>
          </cell>
          <cell r="AJ67100">
            <v>0</v>
          </cell>
          <cell r="AK67100" t="b">
            <v>0</v>
          </cell>
          <cell r="AL67100" t="b">
            <v>0</v>
          </cell>
          <cell r="AM67100" t="b">
            <v>0</v>
          </cell>
          <cell r="AN67100" t="b">
            <v>0</v>
          </cell>
          <cell r="AO67100" t="b">
            <v>0</v>
          </cell>
          <cell r="AP67100" t="b">
            <v>0</v>
          </cell>
          <cell r="AQ67100" t="b">
            <v>0</v>
          </cell>
          <cell r="AR67100" t="b">
            <v>0</v>
          </cell>
          <cell r="AS67100" t="b">
            <v>0</v>
          </cell>
          <cell r="AT67100" t="b">
            <v>0</v>
          </cell>
          <cell r="AU67100" t="b">
            <v>0</v>
          </cell>
          <cell r="AV67100" t="b">
            <v>0</v>
          </cell>
          <cell r="AW67100" t="b">
            <v>0</v>
          </cell>
        </row>
        <row r="67101">
          <cell r="S67101" t="str">
            <v>CENTRAL PARK HEIGHTS</v>
          </cell>
          <cell r="AF67101">
            <v>0</v>
          </cell>
          <cell r="AG67101">
            <v>0</v>
          </cell>
          <cell r="AH67101">
            <v>0</v>
          </cell>
          <cell r="AI67101">
            <v>0</v>
          </cell>
          <cell r="AJ67101">
            <v>1</v>
          </cell>
          <cell r="AK67101" t="b">
            <v>0</v>
          </cell>
          <cell r="AL67101" t="b">
            <v>0</v>
          </cell>
          <cell r="AM67101" t="b">
            <v>0</v>
          </cell>
          <cell r="AN67101" t="b">
            <v>0</v>
          </cell>
          <cell r="AO67101" t="b">
            <v>0</v>
          </cell>
          <cell r="AP67101" t="b">
            <v>0</v>
          </cell>
          <cell r="AQ67101" t="b">
            <v>0</v>
          </cell>
          <cell r="AR67101" t="b">
            <v>0</v>
          </cell>
          <cell r="AS67101" t="b">
            <v>0</v>
          </cell>
          <cell r="AT67101" t="b">
            <v>0</v>
          </cell>
          <cell r="AU67101" t="b">
            <v>0</v>
          </cell>
          <cell r="AV67101" t="b">
            <v>0</v>
          </cell>
          <cell r="AW67101" t="b">
            <v>0</v>
          </cell>
        </row>
        <row r="67102">
          <cell r="S67102" t="str">
            <v>LAURAVILLE</v>
          </cell>
          <cell r="AF67102">
            <v>0</v>
          </cell>
          <cell r="AG67102">
            <v>0</v>
          </cell>
          <cell r="AH67102">
            <v>0</v>
          </cell>
          <cell r="AI67102">
            <v>0</v>
          </cell>
          <cell r="AJ67102">
            <v>0</v>
          </cell>
          <cell r="AK67102" t="b">
            <v>0</v>
          </cell>
          <cell r="AL67102" t="b">
            <v>0</v>
          </cell>
          <cell r="AM67102" t="b">
            <v>0</v>
          </cell>
          <cell r="AN67102" t="b">
            <v>0</v>
          </cell>
          <cell r="AO67102" t="b">
            <v>0</v>
          </cell>
          <cell r="AP67102" t="b">
            <v>0</v>
          </cell>
          <cell r="AQ67102" t="b">
            <v>0</v>
          </cell>
          <cell r="AR67102" t="b">
            <v>0</v>
          </cell>
          <cell r="AS67102" t="b">
            <v>0</v>
          </cell>
          <cell r="AT67102" t="b">
            <v>0</v>
          </cell>
          <cell r="AU67102" t="b">
            <v>0</v>
          </cell>
          <cell r="AV67102" t="b">
            <v>0</v>
          </cell>
          <cell r="AW67102" t="b">
            <v>0</v>
          </cell>
        </row>
        <row r="67103">
          <cell r="S67103" t="str">
            <v>FRANKFORD</v>
          </cell>
          <cell r="AF67103">
            <v>0</v>
          </cell>
          <cell r="AG67103">
            <v>0</v>
          </cell>
          <cell r="AH67103">
            <v>1</v>
          </cell>
          <cell r="AI67103">
            <v>1</v>
          </cell>
          <cell r="AJ67103">
            <v>1</v>
          </cell>
          <cell r="AK67103" t="b">
            <v>0</v>
          </cell>
          <cell r="AL67103" t="b">
            <v>0</v>
          </cell>
          <cell r="AM67103" t="b">
            <v>0</v>
          </cell>
          <cell r="AN67103" t="b">
            <v>0</v>
          </cell>
          <cell r="AO67103" t="b">
            <v>0</v>
          </cell>
          <cell r="AP67103" t="b">
            <v>0</v>
          </cell>
          <cell r="AQ67103" t="b">
            <v>0</v>
          </cell>
          <cell r="AR67103" t="b">
            <v>0</v>
          </cell>
          <cell r="AS67103" t="b">
            <v>0</v>
          </cell>
          <cell r="AT67103" t="b">
            <v>0</v>
          </cell>
          <cell r="AU67103" t="b">
            <v>0</v>
          </cell>
          <cell r="AV67103" t="b">
            <v>0</v>
          </cell>
          <cell r="AW67103" t="b">
            <v>0</v>
          </cell>
        </row>
        <row r="67104">
          <cell r="S67104" t="str">
            <v>MOUNT WINANS</v>
          </cell>
          <cell r="AF67104">
            <v>0</v>
          </cell>
          <cell r="AG67104">
            <v>0</v>
          </cell>
          <cell r="AH67104">
            <v>0</v>
          </cell>
          <cell r="AI67104">
            <v>0</v>
          </cell>
          <cell r="AJ67104">
            <v>1</v>
          </cell>
          <cell r="AK67104" t="b">
            <v>0</v>
          </cell>
          <cell r="AL67104" t="b">
            <v>0</v>
          </cell>
          <cell r="AM67104" t="b">
            <v>0</v>
          </cell>
          <cell r="AN67104" t="b">
            <v>0</v>
          </cell>
          <cell r="AO67104" t="b">
            <v>0</v>
          </cell>
          <cell r="AP67104" t="b">
            <v>0</v>
          </cell>
          <cell r="AQ67104" t="b">
            <v>0</v>
          </cell>
          <cell r="AR67104" t="b">
            <v>0</v>
          </cell>
          <cell r="AS67104" t="b">
            <v>0</v>
          </cell>
          <cell r="AT67104" t="b">
            <v>0</v>
          </cell>
          <cell r="AU67104" t="b">
            <v>0</v>
          </cell>
          <cell r="AV67104" t="b">
            <v>0</v>
          </cell>
          <cell r="AW67104" t="b">
            <v>0</v>
          </cell>
        </row>
        <row r="67105">
          <cell r="S67105" t="str">
            <v>PARK CIRCLE</v>
          </cell>
          <cell r="AF67105">
            <v>1</v>
          </cell>
          <cell r="AG67105">
            <v>1</v>
          </cell>
          <cell r="AH67105">
            <v>1</v>
          </cell>
          <cell r="AI67105">
            <v>1</v>
          </cell>
          <cell r="AJ67105">
            <v>1</v>
          </cell>
          <cell r="AK67105" t="b">
            <v>0</v>
          </cell>
          <cell r="AL67105" t="b">
            <v>0</v>
          </cell>
          <cell r="AM67105" t="b">
            <v>0</v>
          </cell>
          <cell r="AN67105" t="b">
            <v>0</v>
          </cell>
          <cell r="AO67105" t="b">
            <v>0</v>
          </cell>
          <cell r="AP67105" t="b">
            <v>0</v>
          </cell>
          <cell r="AQ67105" t="b">
            <v>0</v>
          </cell>
          <cell r="AR67105" t="b">
            <v>0</v>
          </cell>
          <cell r="AS67105" t="b">
            <v>0</v>
          </cell>
          <cell r="AT67105" t="b">
            <v>0</v>
          </cell>
          <cell r="AU67105" t="b">
            <v>0</v>
          </cell>
          <cell r="AV67105" t="b">
            <v>0</v>
          </cell>
          <cell r="AW67105" t="b">
            <v>0</v>
          </cell>
        </row>
        <row r="67106">
          <cell r="S67106" t="str">
            <v>HARWOOD</v>
          </cell>
          <cell r="AF67106">
            <v>1</v>
          </cell>
          <cell r="AG67106">
            <v>1</v>
          </cell>
          <cell r="AH67106">
            <v>1</v>
          </cell>
          <cell r="AI67106">
            <v>1</v>
          </cell>
          <cell r="AJ67106">
            <v>1</v>
          </cell>
          <cell r="AK67106" t="b">
            <v>0</v>
          </cell>
          <cell r="AL67106" t="b">
            <v>0</v>
          </cell>
          <cell r="AM67106" t="b">
            <v>0</v>
          </cell>
          <cell r="AN67106" t="b">
            <v>0</v>
          </cell>
          <cell r="AO67106" t="b">
            <v>0</v>
          </cell>
          <cell r="AP67106" t="b">
            <v>0</v>
          </cell>
          <cell r="AQ67106" t="b">
            <v>0</v>
          </cell>
          <cell r="AR67106" t="b">
            <v>0</v>
          </cell>
          <cell r="AS67106" t="b">
            <v>0</v>
          </cell>
          <cell r="AT67106" t="b">
            <v>0</v>
          </cell>
          <cell r="AU67106" t="b">
            <v>0</v>
          </cell>
          <cell r="AV67106" t="b">
            <v>0</v>
          </cell>
          <cell r="AW67106" t="b">
            <v>0</v>
          </cell>
        </row>
        <row r="67107">
          <cell r="S67107" t="str">
            <v>EAST BALTIMORE MIDWAY</v>
          </cell>
          <cell r="AF67107">
            <v>1</v>
          </cell>
          <cell r="AG67107">
            <v>1</v>
          </cell>
          <cell r="AH67107">
            <v>1</v>
          </cell>
          <cell r="AI67107">
            <v>1</v>
          </cell>
          <cell r="AJ67107">
            <v>1</v>
          </cell>
          <cell r="AK67107" t="b">
            <v>0</v>
          </cell>
          <cell r="AL67107" t="b">
            <v>0</v>
          </cell>
          <cell r="AM67107" t="b">
            <v>0</v>
          </cell>
          <cell r="AN67107" t="b">
            <v>0</v>
          </cell>
          <cell r="AO67107" t="b">
            <v>0</v>
          </cell>
          <cell r="AP67107" t="b">
            <v>0</v>
          </cell>
          <cell r="AQ67107" t="b">
            <v>0</v>
          </cell>
          <cell r="AR67107" t="b">
            <v>0</v>
          </cell>
          <cell r="AS67107" t="b">
            <v>0</v>
          </cell>
          <cell r="AT67107" t="b">
            <v>0</v>
          </cell>
          <cell r="AU67107" t="b">
            <v>0</v>
          </cell>
          <cell r="AV67107" t="b">
            <v>0</v>
          </cell>
          <cell r="AW67107" t="b">
            <v>0</v>
          </cell>
        </row>
        <row r="67108">
          <cell r="S67108" t="str">
            <v>BELAIR-EDISON</v>
          </cell>
          <cell r="AF67108">
            <v>0</v>
          </cell>
          <cell r="AG67108">
            <v>0</v>
          </cell>
          <cell r="AH67108">
            <v>0</v>
          </cell>
          <cell r="AI67108">
            <v>0</v>
          </cell>
          <cell r="AJ67108">
            <v>1</v>
          </cell>
          <cell r="AK67108" t="b">
            <v>0</v>
          </cell>
          <cell r="AL67108" t="b">
            <v>0</v>
          </cell>
          <cell r="AM67108" t="b">
            <v>0</v>
          </cell>
          <cell r="AN67108" t="b">
            <v>0</v>
          </cell>
          <cell r="AO67108" t="b">
            <v>0</v>
          </cell>
          <cell r="AP67108" t="b">
            <v>0</v>
          </cell>
          <cell r="AQ67108" t="b">
            <v>0</v>
          </cell>
          <cell r="AR67108" t="b">
            <v>0</v>
          </cell>
          <cell r="AS67108" t="b">
            <v>0</v>
          </cell>
          <cell r="AT67108" t="b">
            <v>0</v>
          </cell>
          <cell r="AU67108" t="b">
            <v>0</v>
          </cell>
          <cell r="AV67108" t="b">
            <v>0</v>
          </cell>
          <cell r="AW67108" t="b">
            <v>0</v>
          </cell>
        </row>
        <row r="67109">
          <cell r="S67109" t="str">
            <v>BELAIR-EDISON</v>
          </cell>
          <cell r="AF67109">
            <v>0</v>
          </cell>
          <cell r="AG67109">
            <v>0</v>
          </cell>
          <cell r="AH67109">
            <v>0</v>
          </cell>
          <cell r="AI67109">
            <v>0</v>
          </cell>
          <cell r="AJ67109">
            <v>0</v>
          </cell>
          <cell r="AK67109" t="b">
            <v>0</v>
          </cell>
          <cell r="AL67109" t="b">
            <v>0</v>
          </cell>
          <cell r="AM67109" t="b">
            <v>0</v>
          </cell>
          <cell r="AN67109" t="b">
            <v>0</v>
          </cell>
          <cell r="AO67109" t="b">
            <v>0</v>
          </cell>
          <cell r="AP67109" t="b">
            <v>0</v>
          </cell>
          <cell r="AQ67109" t="b">
            <v>0</v>
          </cell>
          <cell r="AR67109" t="b">
            <v>0</v>
          </cell>
          <cell r="AS67109" t="b">
            <v>0</v>
          </cell>
          <cell r="AT67109" t="b">
            <v>0</v>
          </cell>
          <cell r="AU67109" t="b">
            <v>0</v>
          </cell>
          <cell r="AV67109" t="b">
            <v>0</v>
          </cell>
          <cell r="AW67109" t="b">
            <v>0</v>
          </cell>
        </row>
        <row r="67110">
          <cell r="S67110" t="str">
            <v>WINSTON-GOVANS</v>
          </cell>
          <cell r="AF67110">
            <v>0</v>
          </cell>
          <cell r="AG67110">
            <v>0</v>
          </cell>
          <cell r="AH67110">
            <v>0</v>
          </cell>
          <cell r="AI67110">
            <v>0</v>
          </cell>
          <cell r="AJ67110">
            <v>0</v>
          </cell>
          <cell r="AK67110" t="b">
            <v>0</v>
          </cell>
          <cell r="AL67110" t="b">
            <v>0</v>
          </cell>
          <cell r="AM67110" t="b">
            <v>0</v>
          </cell>
          <cell r="AN67110" t="b">
            <v>0</v>
          </cell>
          <cell r="AO67110" t="b">
            <v>0</v>
          </cell>
          <cell r="AP67110" t="b">
            <v>0</v>
          </cell>
          <cell r="AQ67110" t="b">
            <v>0</v>
          </cell>
          <cell r="AR67110" t="b">
            <v>0</v>
          </cell>
          <cell r="AS67110" t="b">
            <v>0</v>
          </cell>
          <cell r="AT67110" t="b">
            <v>0</v>
          </cell>
          <cell r="AU67110" t="b">
            <v>0</v>
          </cell>
          <cell r="AV67110" t="b">
            <v>0</v>
          </cell>
          <cell r="AW67110" t="b">
            <v>0</v>
          </cell>
        </row>
        <row r="67111">
          <cell r="S67111" t="str">
            <v>ELLWOOD PARK/MONUMENT</v>
          </cell>
          <cell r="AF67111">
            <v>0</v>
          </cell>
          <cell r="AG67111">
            <v>0</v>
          </cell>
          <cell r="AH67111">
            <v>0</v>
          </cell>
          <cell r="AI67111">
            <v>0</v>
          </cell>
          <cell r="AJ67111">
            <v>0</v>
          </cell>
          <cell r="AK67111" t="b">
            <v>0</v>
          </cell>
          <cell r="AL67111" t="b">
            <v>0</v>
          </cell>
          <cell r="AM67111" t="b">
            <v>0</v>
          </cell>
          <cell r="AN67111" t="b">
            <v>0</v>
          </cell>
          <cell r="AO67111" t="b">
            <v>0</v>
          </cell>
          <cell r="AP67111" t="b">
            <v>0</v>
          </cell>
          <cell r="AQ67111" t="b">
            <v>0</v>
          </cell>
          <cell r="AR67111" t="b">
            <v>0</v>
          </cell>
          <cell r="AS67111" t="b">
            <v>0</v>
          </cell>
          <cell r="AT67111" t="b">
            <v>0</v>
          </cell>
          <cell r="AU67111" t="b">
            <v>0</v>
          </cell>
          <cell r="AV67111" t="b">
            <v>0</v>
          </cell>
          <cell r="AW67111" t="b">
            <v>0</v>
          </cell>
        </row>
        <row r="67112">
          <cell r="S67112" t="str">
            <v>SANDTOWN-WINCHESTER</v>
          </cell>
          <cell r="AF67112">
            <v>1</v>
          </cell>
          <cell r="AG67112">
            <v>1</v>
          </cell>
          <cell r="AH67112">
            <v>1</v>
          </cell>
          <cell r="AI67112">
            <v>1</v>
          </cell>
          <cell r="AJ67112">
            <v>1</v>
          </cell>
          <cell r="AK67112" t="b">
            <v>0</v>
          </cell>
          <cell r="AL67112" t="b">
            <v>0</v>
          </cell>
          <cell r="AM67112" t="b">
            <v>0</v>
          </cell>
          <cell r="AN67112" t="b">
            <v>0</v>
          </cell>
          <cell r="AO67112" t="b">
            <v>0</v>
          </cell>
          <cell r="AP67112" t="b">
            <v>0</v>
          </cell>
          <cell r="AQ67112" t="b">
            <v>0</v>
          </cell>
          <cell r="AR67112" t="b">
            <v>0</v>
          </cell>
          <cell r="AS67112" t="b">
            <v>0</v>
          </cell>
          <cell r="AT67112" t="b">
            <v>0</v>
          </cell>
          <cell r="AU67112" t="b">
            <v>0</v>
          </cell>
          <cell r="AV67112" t="b">
            <v>0</v>
          </cell>
          <cell r="AW67112" t="b">
            <v>0</v>
          </cell>
        </row>
        <row r="67113">
          <cell r="S67113" t="str">
            <v>HARLEM PARK</v>
          </cell>
          <cell r="AF67113">
            <v>0</v>
          </cell>
          <cell r="AG67113">
            <v>0</v>
          </cell>
          <cell r="AH67113">
            <v>0</v>
          </cell>
          <cell r="AI67113">
            <v>0</v>
          </cell>
          <cell r="AJ67113">
            <v>0</v>
          </cell>
          <cell r="AK67113" t="b">
            <v>0</v>
          </cell>
          <cell r="AL67113" t="b">
            <v>0</v>
          </cell>
          <cell r="AM67113" t="b">
            <v>0</v>
          </cell>
          <cell r="AN67113" t="b">
            <v>0</v>
          </cell>
          <cell r="AO67113" t="b">
            <v>0</v>
          </cell>
          <cell r="AP67113" t="b">
            <v>0</v>
          </cell>
          <cell r="AQ67113" t="b">
            <v>0</v>
          </cell>
          <cell r="AR67113" t="b">
            <v>0</v>
          </cell>
          <cell r="AS67113" t="b">
            <v>0</v>
          </cell>
          <cell r="AT67113" t="b">
            <v>0</v>
          </cell>
          <cell r="AU67113" t="b">
            <v>0</v>
          </cell>
          <cell r="AV67113" t="b">
            <v>0</v>
          </cell>
          <cell r="AW67113" t="b">
            <v>0</v>
          </cell>
        </row>
        <row r="67114">
          <cell r="S67114" t="str">
            <v>CARROLLTON RIDGE</v>
          </cell>
          <cell r="AF67114">
            <v>1</v>
          </cell>
          <cell r="AG67114">
            <v>1</v>
          </cell>
          <cell r="AH67114">
            <v>1</v>
          </cell>
          <cell r="AI67114">
            <v>1</v>
          </cell>
          <cell r="AJ67114">
            <v>1</v>
          </cell>
          <cell r="AK67114" t="b">
            <v>0</v>
          </cell>
          <cell r="AL67114" t="b">
            <v>0</v>
          </cell>
          <cell r="AM67114" t="b">
            <v>0</v>
          </cell>
          <cell r="AN67114" t="b">
            <v>0</v>
          </cell>
          <cell r="AO67114" t="b">
            <v>0</v>
          </cell>
          <cell r="AP67114" t="b">
            <v>0</v>
          </cell>
          <cell r="AQ67114" t="b">
            <v>0</v>
          </cell>
          <cell r="AR67114" t="b">
            <v>0</v>
          </cell>
          <cell r="AS67114" t="b">
            <v>0</v>
          </cell>
          <cell r="AT67114" t="b">
            <v>0</v>
          </cell>
          <cell r="AU67114" t="b">
            <v>0</v>
          </cell>
          <cell r="AV67114" t="b">
            <v>0</v>
          </cell>
          <cell r="AW67114" t="b">
            <v>0</v>
          </cell>
        </row>
        <row r="67115">
          <cell r="S67115" t="str">
            <v>CARROLLTON RIDGE</v>
          </cell>
          <cell r="AF67115">
            <v>0</v>
          </cell>
          <cell r="AG67115">
            <v>0</v>
          </cell>
          <cell r="AH67115">
            <v>0</v>
          </cell>
          <cell r="AI67115">
            <v>0</v>
          </cell>
          <cell r="AJ67115">
            <v>0</v>
          </cell>
          <cell r="AK67115" t="b">
            <v>0</v>
          </cell>
          <cell r="AL67115" t="b">
            <v>0</v>
          </cell>
          <cell r="AM67115" t="b">
            <v>0</v>
          </cell>
          <cell r="AN67115" t="b">
            <v>0</v>
          </cell>
          <cell r="AO67115" t="b">
            <v>0</v>
          </cell>
          <cell r="AP67115" t="b">
            <v>0</v>
          </cell>
          <cell r="AQ67115" t="b">
            <v>0</v>
          </cell>
          <cell r="AR67115" t="b">
            <v>0</v>
          </cell>
          <cell r="AS67115" t="b">
            <v>0</v>
          </cell>
          <cell r="AT67115" t="b">
            <v>0</v>
          </cell>
          <cell r="AU67115" t="b">
            <v>0</v>
          </cell>
          <cell r="AV67115" t="b">
            <v>0</v>
          </cell>
          <cell r="AW67115" t="b">
            <v>0</v>
          </cell>
        </row>
        <row r="67116">
          <cell r="S67116" t="str">
            <v>MILLHILL</v>
          </cell>
          <cell r="AF67116">
            <v>0</v>
          </cell>
          <cell r="AG67116">
            <v>0</v>
          </cell>
          <cell r="AH67116">
            <v>0</v>
          </cell>
          <cell r="AI67116">
            <v>0</v>
          </cell>
          <cell r="AJ67116">
            <v>0</v>
          </cell>
          <cell r="AK67116" t="b">
            <v>0</v>
          </cell>
          <cell r="AL67116" t="b">
            <v>0</v>
          </cell>
          <cell r="AM67116" t="b">
            <v>0</v>
          </cell>
          <cell r="AN67116" t="b">
            <v>0</v>
          </cell>
          <cell r="AO67116" t="b">
            <v>0</v>
          </cell>
          <cell r="AP67116" t="b">
            <v>0</v>
          </cell>
          <cell r="AQ67116" t="b">
            <v>0</v>
          </cell>
          <cell r="AR67116" t="b">
            <v>0</v>
          </cell>
          <cell r="AS67116" t="b">
            <v>0</v>
          </cell>
          <cell r="AT67116" t="b">
            <v>0</v>
          </cell>
          <cell r="AU67116" t="b">
            <v>0</v>
          </cell>
          <cell r="AV67116" t="b">
            <v>0</v>
          </cell>
          <cell r="AW67116" t="b">
            <v>0</v>
          </cell>
        </row>
        <row r="67117">
          <cell r="S67117" t="str">
            <v>UPTON</v>
          </cell>
          <cell r="AF67117">
            <v>0</v>
          </cell>
          <cell r="AG67117">
            <v>0</v>
          </cell>
          <cell r="AH67117">
            <v>0</v>
          </cell>
          <cell r="AI67117">
            <v>0</v>
          </cell>
          <cell r="AJ67117">
            <v>1</v>
          </cell>
          <cell r="AK67117" t="b">
            <v>0</v>
          </cell>
          <cell r="AL67117" t="b">
            <v>0</v>
          </cell>
          <cell r="AM67117" t="b">
            <v>0</v>
          </cell>
          <cell r="AN67117" t="b">
            <v>0</v>
          </cell>
          <cell r="AO67117" t="b">
            <v>0</v>
          </cell>
          <cell r="AP67117" t="b">
            <v>0</v>
          </cell>
          <cell r="AQ67117" t="b">
            <v>0</v>
          </cell>
          <cell r="AR67117" t="b">
            <v>0</v>
          </cell>
          <cell r="AS67117" t="b">
            <v>0</v>
          </cell>
          <cell r="AT67117" t="b">
            <v>0</v>
          </cell>
          <cell r="AU67117" t="b">
            <v>0</v>
          </cell>
          <cell r="AV67117" t="b">
            <v>0</v>
          </cell>
          <cell r="AW67117" t="b">
            <v>0</v>
          </cell>
        </row>
        <row r="67118">
          <cell r="S67118" t="str">
            <v>DOWNTOWN</v>
          </cell>
          <cell r="AF67118">
            <v>0</v>
          </cell>
          <cell r="AG67118">
            <v>0</v>
          </cell>
          <cell r="AH67118">
            <v>1</v>
          </cell>
          <cell r="AI67118">
            <v>1</v>
          </cell>
          <cell r="AJ67118">
            <v>1</v>
          </cell>
          <cell r="AK67118" t="b">
            <v>0</v>
          </cell>
          <cell r="AL67118" t="b">
            <v>0</v>
          </cell>
          <cell r="AM67118" t="b">
            <v>0</v>
          </cell>
          <cell r="AN67118" t="b">
            <v>0</v>
          </cell>
          <cell r="AO67118" t="b">
            <v>0</v>
          </cell>
          <cell r="AP67118" t="b">
            <v>0</v>
          </cell>
          <cell r="AQ67118" t="b">
            <v>0</v>
          </cell>
          <cell r="AR67118" t="b">
            <v>0</v>
          </cell>
          <cell r="AS67118" t="b">
            <v>0</v>
          </cell>
          <cell r="AT67118" t="b">
            <v>0</v>
          </cell>
          <cell r="AU67118" t="b">
            <v>0</v>
          </cell>
          <cell r="AV67118" t="b">
            <v>0</v>
          </cell>
          <cell r="AW67118" t="b">
            <v>0</v>
          </cell>
        </row>
        <row r="67119">
          <cell r="S67119" t="str">
            <v>NEW SOUTHWEST/MOUNT CLARE</v>
          </cell>
          <cell r="AF67119">
            <v>0</v>
          </cell>
          <cell r="AG67119">
            <v>1</v>
          </cell>
          <cell r="AH67119">
            <v>1</v>
          </cell>
          <cell r="AI67119">
            <v>1</v>
          </cell>
          <cell r="AJ67119">
            <v>1</v>
          </cell>
          <cell r="AK67119" t="b">
            <v>0</v>
          </cell>
          <cell r="AL67119" t="b">
            <v>0</v>
          </cell>
          <cell r="AM67119" t="b">
            <v>0</v>
          </cell>
          <cell r="AN67119" t="b">
            <v>0</v>
          </cell>
          <cell r="AO67119" t="b">
            <v>0</v>
          </cell>
          <cell r="AP67119" t="b">
            <v>0</v>
          </cell>
          <cell r="AQ67119" t="b">
            <v>0</v>
          </cell>
          <cell r="AR67119" t="b">
            <v>0</v>
          </cell>
          <cell r="AS67119" t="b">
            <v>0</v>
          </cell>
          <cell r="AT67119" t="b">
            <v>0</v>
          </cell>
          <cell r="AU67119" t="b">
            <v>0</v>
          </cell>
          <cell r="AV67119" t="b">
            <v>0</v>
          </cell>
          <cell r="AW67119" t="b">
            <v>0</v>
          </cell>
        </row>
        <row r="67120">
          <cell r="S67120" t="str">
            <v>CARROLLTON RIDGE</v>
          </cell>
          <cell r="AF67120">
            <v>1</v>
          </cell>
          <cell r="AG67120">
            <v>1</v>
          </cell>
          <cell r="AH67120">
            <v>1</v>
          </cell>
          <cell r="AI67120">
            <v>1</v>
          </cell>
          <cell r="AJ67120">
            <v>1</v>
          </cell>
          <cell r="AK67120" t="b">
            <v>0</v>
          </cell>
          <cell r="AL67120" t="b">
            <v>0</v>
          </cell>
          <cell r="AM67120" t="b">
            <v>0</v>
          </cell>
          <cell r="AN67120" t="b">
            <v>0</v>
          </cell>
          <cell r="AO67120" t="b">
            <v>0</v>
          </cell>
          <cell r="AP67120" t="b">
            <v>0</v>
          </cell>
          <cell r="AQ67120" t="b">
            <v>0</v>
          </cell>
          <cell r="AR67120" t="b">
            <v>0</v>
          </cell>
          <cell r="AS67120" t="b">
            <v>0</v>
          </cell>
          <cell r="AT67120" t="b">
            <v>0</v>
          </cell>
          <cell r="AU67120" t="b">
            <v>0</v>
          </cell>
          <cell r="AV67120" t="b">
            <v>0</v>
          </cell>
          <cell r="AW67120" t="b">
            <v>0</v>
          </cell>
        </row>
        <row r="67121">
          <cell r="S67121" t="str">
            <v>WASHINGTON VILLAGE</v>
          </cell>
          <cell r="AF67121">
            <v>0</v>
          </cell>
          <cell r="AG67121">
            <v>0</v>
          </cell>
          <cell r="AH67121">
            <v>0</v>
          </cell>
          <cell r="AI67121">
            <v>0</v>
          </cell>
          <cell r="AJ67121">
            <v>0</v>
          </cell>
          <cell r="AK67121" t="b">
            <v>0</v>
          </cell>
          <cell r="AL67121" t="b">
            <v>0</v>
          </cell>
          <cell r="AM67121" t="b">
            <v>0</v>
          </cell>
          <cell r="AN67121" t="b">
            <v>0</v>
          </cell>
          <cell r="AO67121" t="b">
            <v>0</v>
          </cell>
          <cell r="AP67121" t="b">
            <v>0</v>
          </cell>
          <cell r="AQ67121" t="b">
            <v>0</v>
          </cell>
          <cell r="AR67121" t="b">
            <v>0</v>
          </cell>
          <cell r="AS67121" t="b">
            <v>0</v>
          </cell>
          <cell r="AT67121" t="b">
            <v>0</v>
          </cell>
          <cell r="AU67121" t="b">
            <v>0</v>
          </cell>
          <cell r="AV67121" t="b">
            <v>0</v>
          </cell>
          <cell r="AW67121" t="b">
            <v>0</v>
          </cell>
        </row>
        <row r="67122">
          <cell r="S67122" t="str">
            <v>WASHINGTON VILLAGE</v>
          </cell>
          <cell r="AF67122">
            <v>0</v>
          </cell>
          <cell r="AG67122">
            <v>0</v>
          </cell>
          <cell r="AH67122">
            <v>0</v>
          </cell>
          <cell r="AI67122">
            <v>0</v>
          </cell>
          <cell r="AJ67122">
            <v>0</v>
          </cell>
          <cell r="AK67122" t="b">
            <v>0</v>
          </cell>
          <cell r="AL67122" t="b">
            <v>0</v>
          </cell>
          <cell r="AM67122" t="b">
            <v>0</v>
          </cell>
          <cell r="AN67122" t="b">
            <v>0</v>
          </cell>
          <cell r="AO67122" t="b">
            <v>0</v>
          </cell>
          <cell r="AP67122" t="b">
            <v>0</v>
          </cell>
          <cell r="AQ67122" t="b">
            <v>0</v>
          </cell>
          <cell r="AR67122" t="b">
            <v>0</v>
          </cell>
          <cell r="AS67122" t="b">
            <v>0</v>
          </cell>
          <cell r="AT67122" t="b">
            <v>0</v>
          </cell>
          <cell r="AU67122" t="b">
            <v>0</v>
          </cell>
          <cell r="AV67122" t="b">
            <v>0</v>
          </cell>
          <cell r="AW67122" t="b">
            <v>0</v>
          </cell>
        </row>
        <row r="67123">
          <cell r="S67123" t="str">
            <v>OLIVER</v>
          </cell>
          <cell r="AF67123">
            <v>0</v>
          </cell>
          <cell r="AG67123">
            <v>0</v>
          </cell>
          <cell r="AH67123">
            <v>0</v>
          </cell>
          <cell r="AI67123">
            <v>1</v>
          </cell>
          <cell r="AJ67123">
            <v>1</v>
          </cell>
          <cell r="AK67123" t="b">
            <v>0</v>
          </cell>
          <cell r="AL67123" t="b">
            <v>0</v>
          </cell>
          <cell r="AM67123" t="b">
            <v>0</v>
          </cell>
          <cell r="AN67123" t="b">
            <v>0</v>
          </cell>
          <cell r="AO67123" t="b">
            <v>0</v>
          </cell>
          <cell r="AP67123" t="b">
            <v>0</v>
          </cell>
          <cell r="AQ67123" t="b">
            <v>0</v>
          </cell>
          <cell r="AR67123" t="b">
            <v>0</v>
          </cell>
          <cell r="AS67123" t="b">
            <v>0</v>
          </cell>
          <cell r="AT67123" t="b">
            <v>0</v>
          </cell>
          <cell r="AU67123" t="b">
            <v>0</v>
          </cell>
          <cell r="AV67123" t="b">
            <v>0</v>
          </cell>
          <cell r="AW67123" t="b">
            <v>0</v>
          </cell>
        </row>
        <row r="67124">
          <cell r="S67124" t="str">
            <v>JOHNSTON SQUARE</v>
          </cell>
          <cell r="AF67124">
            <v>0</v>
          </cell>
          <cell r="AG67124">
            <v>0</v>
          </cell>
          <cell r="AH67124">
            <v>0</v>
          </cell>
          <cell r="AI67124">
            <v>0</v>
          </cell>
          <cell r="AJ67124">
            <v>1</v>
          </cell>
          <cell r="AK67124" t="b">
            <v>0</v>
          </cell>
          <cell r="AL67124" t="b">
            <v>0</v>
          </cell>
          <cell r="AM67124" t="b">
            <v>0</v>
          </cell>
          <cell r="AN67124" t="b">
            <v>0</v>
          </cell>
          <cell r="AO67124" t="b">
            <v>0</v>
          </cell>
          <cell r="AP67124" t="b">
            <v>0</v>
          </cell>
          <cell r="AQ67124" t="b">
            <v>0</v>
          </cell>
          <cell r="AR67124" t="b">
            <v>0</v>
          </cell>
          <cell r="AS67124" t="b">
            <v>0</v>
          </cell>
          <cell r="AT67124" t="b">
            <v>0</v>
          </cell>
          <cell r="AU67124" t="b">
            <v>0</v>
          </cell>
          <cell r="AV67124" t="b">
            <v>0</v>
          </cell>
          <cell r="AW67124" t="b">
            <v>0</v>
          </cell>
        </row>
        <row r="67125">
          <cell r="S67125" t="str">
            <v>BROADWAY EAST</v>
          </cell>
          <cell r="AF67125">
            <v>1</v>
          </cell>
          <cell r="AG67125">
            <v>1</v>
          </cell>
          <cell r="AH67125">
            <v>1</v>
          </cell>
          <cell r="AI67125">
            <v>1</v>
          </cell>
          <cell r="AJ67125">
            <v>1</v>
          </cell>
          <cell r="AK67125" t="b">
            <v>0</v>
          </cell>
          <cell r="AL67125" t="b">
            <v>0</v>
          </cell>
          <cell r="AM67125" t="b">
            <v>0</v>
          </cell>
          <cell r="AN67125" t="b">
            <v>0</v>
          </cell>
          <cell r="AO67125" t="b">
            <v>0</v>
          </cell>
          <cell r="AP67125" t="b">
            <v>0</v>
          </cell>
          <cell r="AQ67125" t="b">
            <v>0</v>
          </cell>
          <cell r="AR67125" t="b">
            <v>0</v>
          </cell>
          <cell r="AS67125" t="b">
            <v>0</v>
          </cell>
          <cell r="AT67125" t="b">
            <v>0</v>
          </cell>
          <cell r="AU67125" t="b">
            <v>0</v>
          </cell>
          <cell r="AV67125" t="b">
            <v>0</v>
          </cell>
          <cell r="AW67125" t="b">
            <v>0</v>
          </cell>
        </row>
        <row r="67126">
          <cell r="S67126" t="str">
            <v>BROADWAY EAST</v>
          </cell>
          <cell r="AF67126">
            <v>1</v>
          </cell>
          <cell r="AG67126">
            <v>1</v>
          </cell>
          <cell r="AH67126">
            <v>1</v>
          </cell>
          <cell r="AI67126">
            <v>1</v>
          </cell>
          <cell r="AJ67126">
            <v>1</v>
          </cell>
          <cell r="AK67126" t="b">
            <v>0</v>
          </cell>
          <cell r="AL67126" t="b">
            <v>0</v>
          </cell>
          <cell r="AM67126" t="b">
            <v>0</v>
          </cell>
          <cell r="AN67126" t="b">
            <v>0</v>
          </cell>
          <cell r="AO67126" t="b">
            <v>0</v>
          </cell>
          <cell r="AP67126" t="b">
            <v>0</v>
          </cell>
          <cell r="AQ67126" t="b">
            <v>0</v>
          </cell>
          <cell r="AR67126" t="b">
            <v>0</v>
          </cell>
          <cell r="AS67126" t="b">
            <v>0</v>
          </cell>
          <cell r="AT67126" t="b">
            <v>0</v>
          </cell>
          <cell r="AU67126" t="b">
            <v>0</v>
          </cell>
          <cell r="AV67126" t="b">
            <v>0</v>
          </cell>
          <cell r="AW67126" t="b">
            <v>0</v>
          </cell>
        </row>
        <row r="67127">
          <cell r="S67127" t="str">
            <v>BROADWAY EAST</v>
          </cell>
          <cell r="AF67127">
            <v>0</v>
          </cell>
          <cell r="AG67127">
            <v>0</v>
          </cell>
          <cell r="AH67127">
            <v>0</v>
          </cell>
          <cell r="AI67127">
            <v>0</v>
          </cell>
          <cell r="AJ67127">
            <v>1</v>
          </cell>
          <cell r="AK67127" t="b">
            <v>0</v>
          </cell>
          <cell r="AL67127" t="b">
            <v>0</v>
          </cell>
          <cell r="AM67127" t="b">
            <v>0</v>
          </cell>
          <cell r="AN67127" t="b">
            <v>0</v>
          </cell>
          <cell r="AO67127" t="b">
            <v>0</v>
          </cell>
          <cell r="AP67127" t="b">
            <v>0</v>
          </cell>
          <cell r="AQ67127" t="b">
            <v>0</v>
          </cell>
          <cell r="AR67127" t="b">
            <v>0</v>
          </cell>
          <cell r="AS67127" t="b">
            <v>0</v>
          </cell>
          <cell r="AT67127" t="b">
            <v>0</v>
          </cell>
          <cell r="AU67127" t="b">
            <v>0</v>
          </cell>
          <cell r="AV67127" t="b">
            <v>0</v>
          </cell>
          <cell r="AW67127" t="b">
            <v>0</v>
          </cell>
        </row>
        <row r="67128">
          <cell r="S67128" t="str">
            <v>BROADWAY EAST</v>
          </cell>
          <cell r="AF67128">
            <v>0</v>
          </cell>
          <cell r="AG67128">
            <v>0</v>
          </cell>
          <cell r="AH67128">
            <v>0</v>
          </cell>
          <cell r="AI67128">
            <v>0</v>
          </cell>
          <cell r="AJ67128">
            <v>0</v>
          </cell>
          <cell r="AK67128" t="b">
            <v>0</v>
          </cell>
          <cell r="AL67128" t="b">
            <v>0</v>
          </cell>
          <cell r="AM67128" t="b">
            <v>0</v>
          </cell>
          <cell r="AN67128" t="b">
            <v>0</v>
          </cell>
          <cell r="AO67128" t="b">
            <v>0</v>
          </cell>
          <cell r="AP67128" t="b">
            <v>0</v>
          </cell>
          <cell r="AQ67128" t="b">
            <v>0</v>
          </cell>
          <cell r="AR67128" t="b">
            <v>0</v>
          </cell>
          <cell r="AS67128" t="b">
            <v>0</v>
          </cell>
          <cell r="AT67128" t="b">
            <v>0</v>
          </cell>
          <cell r="AU67128" t="b">
            <v>0</v>
          </cell>
          <cell r="AV67128" t="b">
            <v>0</v>
          </cell>
          <cell r="AW67128" t="b">
            <v>0</v>
          </cell>
        </row>
        <row r="67129">
          <cell r="S67129" t="str">
            <v>BROADWAY EAST</v>
          </cell>
          <cell r="AF67129">
            <v>0</v>
          </cell>
          <cell r="AG67129">
            <v>0</v>
          </cell>
          <cell r="AH67129">
            <v>0</v>
          </cell>
          <cell r="AI67129">
            <v>0</v>
          </cell>
          <cell r="AJ67129">
            <v>1</v>
          </cell>
          <cell r="AK67129" t="b">
            <v>0</v>
          </cell>
          <cell r="AL67129" t="b">
            <v>0</v>
          </cell>
          <cell r="AM67129" t="b">
            <v>0</v>
          </cell>
          <cell r="AN67129" t="b">
            <v>0</v>
          </cell>
          <cell r="AO67129" t="b">
            <v>0</v>
          </cell>
          <cell r="AP67129" t="b">
            <v>0</v>
          </cell>
          <cell r="AQ67129" t="b">
            <v>0</v>
          </cell>
          <cell r="AR67129" t="b">
            <v>0</v>
          </cell>
          <cell r="AS67129" t="b">
            <v>0</v>
          </cell>
          <cell r="AT67129" t="b">
            <v>0</v>
          </cell>
          <cell r="AU67129" t="b">
            <v>0</v>
          </cell>
          <cell r="AV67129" t="b">
            <v>0</v>
          </cell>
          <cell r="AW67129" t="b">
            <v>0</v>
          </cell>
        </row>
        <row r="67130">
          <cell r="S67130" t="str">
            <v>BIDDLE STREET</v>
          </cell>
          <cell r="AF67130">
            <v>0</v>
          </cell>
          <cell r="AG67130">
            <v>0</v>
          </cell>
          <cell r="AH67130">
            <v>0</v>
          </cell>
          <cell r="AI67130">
            <v>1</v>
          </cell>
          <cell r="AJ67130">
            <v>1</v>
          </cell>
          <cell r="AK67130" t="b">
            <v>0</v>
          </cell>
          <cell r="AL67130" t="b">
            <v>0</v>
          </cell>
          <cell r="AM67130" t="b">
            <v>0</v>
          </cell>
          <cell r="AN67130" t="b">
            <v>0</v>
          </cell>
          <cell r="AO67130" t="b">
            <v>0</v>
          </cell>
          <cell r="AP67130" t="b">
            <v>0</v>
          </cell>
          <cell r="AQ67130" t="b">
            <v>0</v>
          </cell>
          <cell r="AR67130" t="b">
            <v>0</v>
          </cell>
          <cell r="AS67130" t="b">
            <v>0</v>
          </cell>
          <cell r="AT67130" t="b">
            <v>0</v>
          </cell>
          <cell r="AU67130" t="b">
            <v>0</v>
          </cell>
          <cell r="AV67130" t="b">
            <v>0</v>
          </cell>
          <cell r="AW67130" t="b">
            <v>0</v>
          </cell>
        </row>
        <row r="67131">
          <cell r="S67131" t="str">
            <v>MADISON-EASTEND</v>
          </cell>
          <cell r="AF67131">
            <v>0</v>
          </cell>
          <cell r="AG67131">
            <v>0</v>
          </cell>
          <cell r="AH67131">
            <v>0</v>
          </cell>
          <cell r="AI67131">
            <v>1</v>
          </cell>
          <cell r="AJ67131">
            <v>1</v>
          </cell>
          <cell r="AK67131" t="b">
            <v>0</v>
          </cell>
          <cell r="AL67131" t="b">
            <v>0</v>
          </cell>
          <cell r="AM67131" t="b">
            <v>0</v>
          </cell>
          <cell r="AN67131" t="b">
            <v>0</v>
          </cell>
          <cell r="AO67131" t="b">
            <v>0</v>
          </cell>
          <cell r="AP67131" t="b">
            <v>0</v>
          </cell>
          <cell r="AQ67131" t="b">
            <v>0</v>
          </cell>
          <cell r="AR67131" t="b">
            <v>0</v>
          </cell>
          <cell r="AS67131" t="b">
            <v>0</v>
          </cell>
          <cell r="AT67131" t="b">
            <v>0</v>
          </cell>
          <cell r="AU67131" t="b">
            <v>0</v>
          </cell>
          <cell r="AV67131" t="b">
            <v>0</v>
          </cell>
          <cell r="AW67131" t="b">
            <v>0</v>
          </cell>
        </row>
        <row r="67132">
          <cell r="S67132" t="str">
            <v>BALTIMORE-LINWOOD</v>
          </cell>
          <cell r="AF67132">
            <v>0</v>
          </cell>
          <cell r="AG67132">
            <v>0</v>
          </cell>
          <cell r="AH67132">
            <v>0</v>
          </cell>
          <cell r="AI67132">
            <v>0</v>
          </cell>
          <cell r="AJ67132">
            <v>0</v>
          </cell>
          <cell r="AK67132" t="b">
            <v>0</v>
          </cell>
          <cell r="AL67132" t="b">
            <v>0</v>
          </cell>
          <cell r="AM67132" t="b">
            <v>0</v>
          </cell>
          <cell r="AN67132" t="b">
            <v>0</v>
          </cell>
          <cell r="AO67132" t="b">
            <v>0</v>
          </cell>
          <cell r="AP67132" t="b">
            <v>0</v>
          </cell>
          <cell r="AQ67132" t="b">
            <v>0</v>
          </cell>
          <cell r="AR67132" t="b">
            <v>0</v>
          </cell>
          <cell r="AS67132" t="b">
            <v>0</v>
          </cell>
          <cell r="AT67132" t="b">
            <v>0</v>
          </cell>
          <cell r="AU67132" t="b">
            <v>0</v>
          </cell>
          <cell r="AV67132" t="b">
            <v>0</v>
          </cell>
          <cell r="AW67132" t="b">
            <v>0</v>
          </cell>
        </row>
        <row r="67133">
          <cell r="S67133" t="str">
            <v>MILLHILL</v>
          </cell>
          <cell r="AF67133">
            <v>0</v>
          </cell>
          <cell r="AG67133">
            <v>0</v>
          </cell>
          <cell r="AH67133">
            <v>0</v>
          </cell>
          <cell r="AI67133">
            <v>0</v>
          </cell>
          <cell r="AJ67133">
            <v>0</v>
          </cell>
          <cell r="AK67133" t="b">
            <v>0</v>
          </cell>
          <cell r="AL67133" t="b">
            <v>0</v>
          </cell>
          <cell r="AM67133" t="b">
            <v>0</v>
          </cell>
          <cell r="AN67133" t="b">
            <v>0</v>
          </cell>
          <cell r="AO67133" t="b">
            <v>0</v>
          </cell>
          <cell r="AP67133" t="b">
            <v>0</v>
          </cell>
          <cell r="AQ67133" t="b">
            <v>0</v>
          </cell>
          <cell r="AR67133" t="b">
            <v>0</v>
          </cell>
          <cell r="AS67133" t="b">
            <v>0</v>
          </cell>
          <cell r="AT67133" t="b">
            <v>0</v>
          </cell>
          <cell r="AU67133" t="b">
            <v>0</v>
          </cell>
          <cell r="AV67133" t="b">
            <v>0</v>
          </cell>
          <cell r="AW67133" t="b">
            <v>0</v>
          </cell>
        </row>
        <row r="67134">
          <cell r="S67134" t="str">
            <v>MILLHILL</v>
          </cell>
          <cell r="AF67134">
            <v>1</v>
          </cell>
          <cell r="AG67134">
            <v>1</v>
          </cell>
          <cell r="AH67134">
            <v>1</v>
          </cell>
          <cell r="AI67134">
            <v>1</v>
          </cell>
          <cell r="AJ67134">
            <v>1</v>
          </cell>
          <cell r="AK67134" t="b">
            <v>0</v>
          </cell>
          <cell r="AL67134" t="b">
            <v>0</v>
          </cell>
          <cell r="AM67134" t="b">
            <v>0</v>
          </cell>
          <cell r="AN67134" t="b">
            <v>0</v>
          </cell>
          <cell r="AO67134" t="b">
            <v>0</v>
          </cell>
          <cell r="AP67134" t="b">
            <v>0</v>
          </cell>
          <cell r="AQ67134" t="b">
            <v>0</v>
          </cell>
          <cell r="AR67134" t="b">
            <v>0</v>
          </cell>
          <cell r="AS67134" t="b">
            <v>0</v>
          </cell>
          <cell r="AT67134" t="b">
            <v>0</v>
          </cell>
          <cell r="AU67134" t="b">
            <v>0</v>
          </cell>
          <cell r="AV67134" t="b">
            <v>0</v>
          </cell>
          <cell r="AW67134" t="b">
            <v>0</v>
          </cell>
        </row>
        <row r="67135">
          <cell r="S67135" t="str">
            <v>ALLENDALE</v>
          </cell>
          <cell r="AF67135">
            <v>0</v>
          </cell>
          <cell r="AG67135">
            <v>0</v>
          </cell>
          <cell r="AH67135">
            <v>0</v>
          </cell>
          <cell r="AI67135">
            <v>0</v>
          </cell>
          <cell r="AJ67135">
            <v>0</v>
          </cell>
          <cell r="AK67135" t="b">
            <v>0</v>
          </cell>
          <cell r="AL67135" t="b">
            <v>0</v>
          </cell>
          <cell r="AM67135" t="b">
            <v>0</v>
          </cell>
          <cell r="AN67135" t="b">
            <v>0</v>
          </cell>
          <cell r="AO67135" t="b">
            <v>0</v>
          </cell>
          <cell r="AP67135" t="b">
            <v>0</v>
          </cell>
          <cell r="AQ67135" t="b">
            <v>0</v>
          </cell>
          <cell r="AR67135" t="b">
            <v>0</v>
          </cell>
          <cell r="AS67135" t="b">
            <v>0</v>
          </cell>
          <cell r="AT67135" t="b">
            <v>0</v>
          </cell>
          <cell r="AU67135" t="b">
            <v>0</v>
          </cell>
          <cell r="AV67135" t="b">
            <v>0</v>
          </cell>
          <cell r="AW67135" t="b">
            <v>0</v>
          </cell>
        </row>
        <row r="67136">
          <cell r="S67136" t="str">
            <v>COPPIN HEIGHTS/ASH-CO-EAST</v>
          </cell>
          <cell r="AF67136">
            <v>0</v>
          </cell>
          <cell r="AG67136">
            <v>0</v>
          </cell>
          <cell r="AH67136">
            <v>0</v>
          </cell>
          <cell r="AI67136">
            <v>0</v>
          </cell>
          <cell r="AJ67136">
            <v>0</v>
          </cell>
          <cell r="AK67136" t="b">
            <v>0</v>
          </cell>
          <cell r="AL67136" t="b">
            <v>0</v>
          </cell>
          <cell r="AM67136" t="b">
            <v>0</v>
          </cell>
          <cell r="AN67136" t="b">
            <v>0</v>
          </cell>
          <cell r="AO67136" t="b">
            <v>0</v>
          </cell>
          <cell r="AP67136" t="b">
            <v>0</v>
          </cell>
          <cell r="AQ67136" t="b">
            <v>0</v>
          </cell>
          <cell r="AR67136" t="b">
            <v>0</v>
          </cell>
          <cell r="AS67136" t="b">
            <v>0</v>
          </cell>
          <cell r="AT67136" t="b">
            <v>0</v>
          </cell>
          <cell r="AU67136" t="b">
            <v>0</v>
          </cell>
          <cell r="AV67136" t="b">
            <v>0</v>
          </cell>
          <cell r="AW67136" t="b">
            <v>0</v>
          </cell>
        </row>
        <row r="67137">
          <cell r="S67137" t="str">
            <v>NORTHWEST COMMUNITY ACTION</v>
          </cell>
          <cell r="AF67137">
            <v>0</v>
          </cell>
          <cell r="AG67137">
            <v>0</v>
          </cell>
          <cell r="AH67137">
            <v>0</v>
          </cell>
          <cell r="AI67137">
            <v>1</v>
          </cell>
          <cell r="AJ67137">
            <v>1</v>
          </cell>
          <cell r="AK67137" t="b">
            <v>0</v>
          </cell>
          <cell r="AL67137" t="b">
            <v>0</v>
          </cell>
          <cell r="AM67137" t="b">
            <v>0</v>
          </cell>
          <cell r="AN67137" t="b">
            <v>0</v>
          </cell>
          <cell r="AO67137" t="b">
            <v>0</v>
          </cell>
          <cell r="AP67137" t="b">
            <v>0</v>
          </cell>
          <cell r="AQ67137" t="b">
            <v>0</v>
          </cell>
          <cell r="AR67137" t="b">
            <v>0</v>
          </cell>
          <cell r="AS67137" t="b">
            <v>0</v>
          </cell>
          <cell r="AT67137" t="b">
            <v>0</v>
          </cell>
          <cell r="AU67137" t="b">
            <v>0</v>
          </cell>
          <cell r="AV67137" t="b">
            <v>0</v>
          </cell>
          <cell r="AW67137" t="b">
            <v>0</v>
          </cell>
        </row>
        <row r="67138">
          <cell r="S67138" t="str">
            <v>EDMONDSON VILLAGE</v>
          </cell>
          <cell r="AF67138">
            <v>0</v>
          </cell>
          <cell r="AG67138">
            <v>0</v>
          </cell>
          <cell r="AH67138">
            <v>1</v>
          </cell>
          <cell r="AI67138">
            <v>1</v>
          </cell>
          <cell r="AJ67138">
            <v>1</v>
          </cell>
          <cell r="AK67138" t="b">
            <v>0</v>
          </cell>
          <cell r="AL67138" t="b">
            <v>0</v>
          </cell>
          <cell r="AM67138" t="b">
            <v>0</v>
          </cell>
          <cell r="AN67138" t="b">
            <v>0</v>
          </cell>
          <cell r="AO67138" t="b">
            <v>0</v>
          </cell>
          <cell r="AP67138" t="b">
            <v>0</v>
          </cell>
          <cell r="AQ67138" t="b">
            <v>0</v>
          </cell>
          <cell r="AR67138" t="b">
            <v>0</v>
          </cell>
          <cell r="AS67138" t="b">
            <v>0</v>
          </cell>
          <cell r="AT67138" t="b">
            <v>0</v>
          </cell>
          <cell r="AU67138" t="b">
            <v>0</v>
          </cell>
          <cell r="AV67138" t="b">
            <v>0</v>
          </cell>
          <cell r="AW67138" t="b">
            <v>0</v>
          </cell>
        </row>
        <row r="67139">
          <cell r="S67139" t="str">
            <v>IRVINGTON</v>
          </cell>
          <cell r="AF67139">
            <v>0</v>
          </cell>
          <cell r="AG67139">
            <v>0</v>
          </cell>
          <cell r="AH67139">
            <v>0</v>
          </cell>
          <cell r="AI67139">
            <v>0</v>
          </cell>
          <cell r="AJ67139">
            <v>0</v>
          </cell>
          <cell r="AK67139" t="b">
            <v>0</v>
          </cell>
          <cell r="AL67139" t="b">
            <v>0</v>
          </cell>
          <cell r="AM67139" t="b">
            <v>0</v>
          </cell>
          <cell r="AN67139" t="b">
            <v>0</v>
          </cell>
          <cell r="AO67139" t="b">
            <v>0</v>
          </cell>
          <cell r="AP67139" t="b">
            <v>0</v>
          </cell>
          <cell r="AQ67139" t="b">
            <v>0</v>
          </cell>
          <cell r="AR67139" t="b">
            <v>0</v>
          </cell>
          <cell r="AS67139" t="b">
            <v>0</v>
          </cell>
          <cell r="AT67139" t="b">
            <v>0</v>
          </cell>
          <cell r="AU67139" t="b">
            <v>0</v>
          </cell>
          <cell r="AV67139" t="b">
            <v>0</v>
          </cell>
          <cell r="AW67139" t="b">
            <v>0</v>
          </cell>
        </row>
        <row r="67140">
          <cell r="S67140" t="str">
            <v>CENTRAL FOREST PARK</v>
          </cell>
          <cell r="AF67140">
            <v>1</v>
          </cell>
          <cell r="AG67140">
            <v>1</v>
          </cell>
          <cell r="AH67140">
            <v>1</v>
          </cell>
          <cell r="AI67140">
            <v>1</v>
          </cell>
          <cell r="AJ67140">
            <v>1</v>
          </cell>
          <cell r="AK67140" t="b">
            <v>0</v>
          </cell>
          <cell r="AL67140" t="b">
            <v>0</v>
          </cell>
          <cell r="AM67140" t="b">
            <v>0</v>
          </cell>
          <cell r="AN67140" t="b">
            <v>0</v>
          </cell>
          <cell r="AO67140" t="b">
            <v>0</v>
          </cell>
          <cell r="AP67140" t="b">
            <v>0</v>
          </cell>
          <cell r="AQ67140" t="b">
            <v>0</v>
          </cell>
          <cell r="AR67140" t="b">
            <v>0</v>
          </cell>
          <cell r="AS67140" t="b">
            <v>0</v>
          </cell>
          <cell r="AT67140" t="b">
            <v>0</v>
          </cell>
          <cell r="AU67140" t="b">
            <v>0</v>
          </cell>
          <cell r="AV67140" t="b">
            <v>0</v>
          </cell>
          <cell r="AW67140" t="b">
            <v>0</v>
          </cell>
        </row>
        <row r="67141">
          <cell r="S67141" t="str">
            <v>CENTRAL FOREST PARK</v>
          </cell>
          <cell r="AF67141">
            <v>0</v>
          </cell>
          <cell r="AG67141">
            <v>0</v>
          </cell>
          <cell r="AH67141">
            <v>0</v>
          </cell>
          <cell r="AI67141">
            <v>0</v>
          </cell>
          <cell r="AJ67141">
            <v>0</v>
          </cell>
          <cell r="AK67141" t="b">
            <v>0</v>
          </cell>
          <cell r="AL67141" t="b">
            <v>0</v>
          </cell>
          <cell r="AM67141" t="b">
            <v>0</v>
          </cell>
          <cell r="AN67141" t="b">
            <v>0</v>
          </cell>
          <cell r="AO67141" t="b">
            <v>0</v>
          </cell>
          <cell r="AP67141" t="b">
            <v>0</v>
          </cell>
          <cell r="AQ67141" t="b">
            <v>0</v>
          </cell>
          <cell r="AR67141" t="b">
            <v>0</v>
          </cell>
          <cell r="AS67141" t="b">
            <v>0</v>
          </cell>
          <cell r="AT67141" t="b">
            <v>0</v>
          </cell>
          <cell r="AU67141" t="b">
            <v>0</v>
          </cell>
          <cell r="AV67141" t="b">
            <v>0</v>
          </cell>
          <cell r="AW67141" t="b">
            <v>0</v>
          </cell>
        </row>
        <row r="67142">
          <cell r="S67142" t="str">
            <v>COLDSTREAM HOMESTEAD MONTEBELL</v>
          </cell>
          <cell r="AF67142">
            <v>0</v>
          </cell>
          <cell r="AG67142">
            <v>0</v>
          </cell>
          <cell r="AH67142">
            <v>0</v>
          </cell>
          <cell r="AI67142">
            <v>0</v>
          </cell>
          <cell r="AJ67142">
            <v>1</v>
          </cell>
          <cell r="AK67142" t="b">
            <v>0</v>
          </cell>
          <cell r="AL67142" t="b">
            <v>0</v>
          </cell>
          <cell r="AM67142" t="b">
            <v>0</v>
          </cell>
          <cell r="AN67142" t="b">
            <v>0</v>
          </cell>
          <cell r="AO67142" t="b">
            <v>0</v>
          </cell>
          <cell r="AP67142" t="b">
            <v>0</v>
          </cell>
          <cell r="AQ67142" t="b">
            <v>0</v>
          </cell>
          <cell r="AR67142" t="b">
            <v>0</v>
          </cell>
          <cell r="AS67142" t="b">
            <v>0</v>
          </cell>
          <cell r="AT67142" t="b">
            <v>0</v>
          </cell>
          <cell r="AU67142" t="b">
            <v>0</v>
          </cell>
          <cell r="AV67142" t="b">
            <v>0</v>
          </cell>
          <cell r="AW67142" t="b">
            <v>0</v>
          </cell>
        </row>
        <row r="67143">
          <cell r="S67143" t="str">
            <v>WOODMERE</v>
          </cell>
          <cell r="AF67143">
            <v>0</v>
          </cell>
          <cell r="AG67143">
            <v>0</v>
          </cell>
          <cell r="AH67143">
            <v>0</v>
          </cell>
          <cell r="AI67143">
            <v>0</v>
          </cell>
          <cell r="AJ67143">
            <v>1</v>
          </cell>
          <cell r="AK67143" t="b">
            <v>0</v>
          </cell>
          <cell r="AL67143" t="b">
            <v>0</v>
          </cell>
          <cell r="AM67143" t="b">
            <v>0</v>
          </cell>
          <cell r="AN67143" t="b">
            <v>0</v>
          </cell>
          <cell r="AO67143" t="b">
            <v>0</v>
          </cell>
          <cell r="AP67143" t="b">
            <v>0</v>
          </cell>
          <cell r="AQ67143" t="b">
            <v>0</v>
          </cell>
          <cell r="AR67143" t="b">
            <v>0</v>
          </cell>
          <cell r="AS67143" t="b">
            <v>0</v>
          </cell>
          <cell r="AT67143" t="b">
            <v>0</v>
          </cell>
          <cell r="AU67143" t="b">
            <v>0</v>
          </cell>
          <cell r="AV67143" t="b">
            <v>0</v>
          </cell>
          <cell r="AW67143" t="b">
            <v>0</v>
          </cell>
        </row>
        <row r="67144">
          <cell r="S67144" t="str">
            <v>SANDTOWN-WINCHESTER</v>
          </cell>
          <cell r="AF67144">
            <v>0</v>
          </cell>
          <cell r="AG67144">
            <v>0</v>
          </cell>
          <cell r="AH67144">
            <v>0</v>
          </cell>
          <cell r="AI67144">
            <v>0</v>
          </cell>
          <cell r="AJ67144">
            <v>0</v>
          </cell>
          <cell r="AK67144" t="b">
            <v>0</v>
          </cell>
          <cell r="AL67144" t="b">
            <v>0</v>
          </cell>
          <cell r="AM67144" t="b">
            <v>0</v>
          </cell>
          <cell r="AN67144" t="b">
            <v>0</v>
          </cell>
          <cell r="AO67144" t="b">
            <v>0</v>
          </cell>
          <cell r="AP67144" t="b">
            <v>0</v>
          </cell>
          <cell r="AQ67144" t="b">
            <v>0</v>
          </cell>
          <cell r="AR67144" t="b">
            <v>0</v>
          </cell>
          <cell r="AS67144" t="b">
            <v>0</v>
          </cell>
          <cell r="AT67144" t="b">
            <v>0</v>
          </cell>
          <cell r="AU67144" t="b">
            <v>0</v>
          </cell>
          <cell r="AV67144" t="b">
            <v>0</v>
          </cell>
          <cell r="AW67144" t="b">
            <v>0</v>
          </cell>
        </row>
        <row r="67145">
          <cell r="S67145" t="str">
            <v>ROSEMONT</v>
          </cell>
          <cell r="AF67145">
            <v>0</v>
          </cell>
          <cell r="AG67145">
            <v>0</v>
          </cell>
          <cell r="AH67145">
            <v>0</v>
          </cell>
          <cell r="AI67145">
            <v>1</v>
          </cell>
          <cell r="AJ67145">
            <v>1</v>
          </cell>
          <cell r="AK67145" t="b">
            <v>0</v>
          </cell>
          <cell r="AL67145" t="b">
            <v>0</v>
          </cell>
          <cell r="AM67145" t="b">
            <v>0</v>
          </cell>
          <cell r="AN67145" t="b">
            <v>0</v>
          </cell>
          <cell r="AO67145" t="b">
            <v>0</v>
          </cell>
          <cell r="AP67145" t="b">
            <v>0</v>
          </cell>
          <cell r="AQ67145" t="b">
            <v>0</v>
          </cell>
          <cell r="AR67145" t="b">
            <v>0</v>
          </cell>
          <cell r="AS67145" t="b">
            <v>0</v>
          </cell>
          <cell r="AT67145" t="b">
            <v>0</v>
          </cell>
          <cell r="AU67145" t="b">
            <v>0</v>
          </cell>
          <cell r="AV67145" t="b">
            <v>0</v>
          </cell>
          <cell r="AW67145" t="b">
            <v>0</v>
          </cell>
        </row>
        <row r="67146">
          <cell r="S67146" t="str">
            <v>MOSHER</v>
          </cell>
          <cell r="AF67146">
            <v>0</v>
          </cell>
          <cell r="AG67146">
            <v>0</v>
          </cell>
          <cell r="AH67146">
            <v>1</v>
          </cell>
          <cell r="AI67146">
            <v>1</v>
          </cell>
          <cell r="AJ67146">
            <v>1</v>
          </cell>
          <cell r="AK67146" t="b">
            <v>0</v>
          </cell>
          <cell r="AL67146" t="b">
            <v>0</v>
          </cell>
          <cell r="AM67146" t="b">
            <v>0</v>
          </cell>
          <cell r="AN67146" t="b">
            <v>0</v>
          </cell>
          <cell r="AO67146" t="b">
            <v>0</v>
          </cell>
          <cell r="AP67146" t="b">
            <v>0</v>
          </cell>
          <cell r="AQ67146" t="b">
            <v>0</v>
          </cell>
          <cell r="AR67146" t="b">
            <v>0</v>
          </cell>
          <cell r="AS67146" t="b">
            <v>0</v>
          </cell>
          <cell r="AT67146" t="b">
            <v>0</v>
          </cell>
          <cell r="AU67146" t="b">
            <v>0</v>
          </cell>
          <cell r="AV67146" t="b">
            <v>0</v>
          </cell>
          <cell r="AW67146" t="b">
            <v>0</v>
          </cell>
        </row>
        <row r="67147">
          <cell r="S67147" t="str">
            <v>WINCHESTER</v>
          </cell>
          <cell r="AF67147">
            <v>0</v>
          </cell>
          <cell r="AG67147">
            <v>1</v>
          </cell>
          <cell r="AH67147">
            <v>1</v>
          </cell>
          <cell r="AI67147">
            <v>1</v>
          </cell>
          <cell r="AJ67147">
            <v>1</v>
          </cell>
          <cell r="AK67147" t="b">
            <v>0</v>
          </cell>
          <cell r="AL67147" t="b">
            <v>0</v>
          </cell>
          <cell r="AM67147" t="b">
            <v>0</v>
          </cell>
          <cell r="AN67147" t="b">
            <v>0</v>
          </cell>
          <cell r="AO67147" t="b">
            <v>0</v>
          </cell>
          <cell r="AP67147" t="b">
            <v>0</v>
          </cell>
          <cell r="AQ67147" t="b">
            <v>0</v>
          </cell>
          <cell r="AR67147" t="b">
            <v>0</v>
          </cell>
          <cell r="AS67147" t="b">
            <v>0</v>
          </cell>
          <cell r="AT67147" t="b">
            <v>0</v>
          </cell>
          <cell r="AU67147" t="b">
            <v>0</v>
          </cell>
          <cell r="AV67147" t="b">
            <v>0</v>
          </cell>
          <cell r="AW67147" t="b">
            <v>0</v>
          </cell>
        </row>
        <row r="67148">
          <cell r="S67148" t="str">
            <v>RESERVOIR HILL</v>
          </cell>
          <cell r="AF67148">
            <v>0</v>
          </cell>
          <cell r="AG67148">
            <v>0</v>
          </cell>
          <cell r="AH67148">
            <v>0</v>
          </cell>
          <cell r="AI67148">
            <v>0</v>
          </cell>
          <cell r="AJ67148">
            <v>0</v>
          </cell>
          <cell r="AK67148" t="b">
            <v>0</v>
          </cell>
          <cell r="AL67148" t="b">
            <v>0</v>
          </cell>
          <cell r="AM67148" t="b">
            <v>0</v>
          </cell>
          <cell r="AN67148" t="b">
            <v>0</v>
          </cell>
          <cell r="AO67148" t="b">
            <v>0</v>
          </cell>
          <cell r="AP67148" t="b">
            <v>0</v>
          </cell>
          <cell r="AQ67148" t="b">
            <v>0</v>
          </cell>
          <cell r="AR67148" t="b">
            <v>0</v>
          </cell>
          <cell r="AS67148" t="b">
            <v>0</v>
          </cell>
          <cell r="AT67148" t="b">
            <v>0</v>
          </cell>
          <cell r="AU67148" t="b">
            <v>0</v>
          </cell>
          <cell r="AV67148" t="b">
            <v>0</v>
          </cell>
          <cell r="AW67148" t="b">
            <v>0</v>
          </cell>
        </row>
        <row r="67149">
          <cell r="S67149" t="str">
            <v>PEN LUCY</v>
          </cell>
          <cell r="AF67149">
            <v>0</v>
          </cell>
          <cell r="AG67149">
            <v>0</v>
          </cell>
          <cell r="AH67149">
            <v>0</v>
          </cell>
          <cell r="AI67149">
            <v>0</v>
          </cell>
          <cell r="AJ67149">
            <v>0</v>
          </cell>
          <cell r="AK67149" t="b">
            <v>0</v>
          </cell>
          <cell r="AL67149" t="b">
            <v>0</v>
          </cell>
          <cell r="AM67149" t="b">
            <v>0</v>
          </cell>
          <cell r="AN67149" t="b">
            <v>0</v>
          </cell>
          <cell r="AO67149" t="b">
            <v>0</v>
          </cell>
          <cell r="AP67149" t="b">
            <v>0</v>
          </cell>
          <cell r="AQ67149" t="b">
            <v>0</v>
          </cell>
          <cell r="AR67149" t="b">
            <v>0</v>
          </cell>
          <cell r="AS67149" t="b">
            <v>0</v>
          </cell>
          <cell r="AT67149" t="b">
            <v>0</v>
          </cell>
          <cell r="AU67149" t="b">
            <v>0</v>
          </cell>
          <cell r="AV67149" t="b">
            <v>0</v>
          </cell>
          <cell r="AW67149" t="b">
            <v>0</v>
          </cell>
        </row>
        <row r="67150">
          <cell r="S67150" t="str">
            <v>EAST BALTIMORE MIDWAY</v>
          </cell>
          <cell r="AF67150">
            <v>1</v>
          </cell>
          <cell r="AG67150">
            <v>1</v>
          </cell>
          <cell r="AH67150">
            <v>1</v>
          </cell>
          <cell r="AI67150">
            <v>1</v>
          </cell>
          <cell r="AJ67150">
            <v>1</v>
          </cell>
          <cell r="AK67150" t="b">
            <v>0</v>
          </cell>
          <cell r="AL67150" t="b">
            <v>0</v>
          </cell>
          <cell r="AM67150" t="b">
            <v>0</v>
          </cell>
          <cell r="AN67150" t="b">
            <v>0</v>
          </cell>
          <cell r="AO67150" t="b">
            <v>0</v>
          </cell>
          <cell r="AP67150" t="b">
            <v>0</v>
          </cell>
          <cell r="AQ67150" t="b">
            <v>0</v>
          </cell>
          <cell r="AR67150" t="b">
            <v>0</v>
          </cell>
          <cell r="AS67150" t="b">
            <v>0</v>
          </cell>
          <cell r="AT67150" t="b">
            <v>0</v>
          </cell>
          <cell r="AU67150" t="b">
            <v>0</v>
          </cell>
          <cell r="AV67150" t="b">
            <v>0</v>
          </cell>
          <cell r="AW67150" t="b">
            <v>0</v>
          </cell>
        </row>
        <row r="67151">
          <cell r="S67151" t="str">
            <v>COLDSTREAM HOMESTEAD MONTEBELL</v>
          </cell>
          <cell r="AF67151">
            <v>0</v>
          </cell>
          <cell r="AG67151">
            <v>0</v>
          </cell>
          <cell r="AH67151">
            <v>0</v>
          </cell>
          <cell r="AI67151">
            <v>1</v>
          </cell>
          <cell r="AJ67151">
            <v>1</v>
          </cell>
          <cell r="AK67151" t="b">
            <v>0</v>
          </cell>
          <cell r="AL67151" t="b">
            <v>0</v>
          </cell>
          <cell r="AM67151" t="b">
            <v>0</v>
          </cell>
          <cell r="AN67151" t="b">
            <v>0</v>
          </cell>
          <cell r="AO67151" t="b">
            <v>0</v>
          </cell>
          <cell r="AP67151" t="b">
            <v>0</v>
          </cell>
          <cell r="AQ67151" t="b">
            <v>0</v>
          </cell>
          <cell r="AR67151" t="b">
            <v>0</v>
          </cell>
          <cell r="AS67151" t="b">
            <v>0</v>
          </cell>
          <cell r="AT67151" t="b">
            <v>0</v>
          </cell>
          <cell r="AU67151" t="b">
            <v>0</v>
          </cell>
          <cell r="AV67151" t="b">
            <v>0</v>
          </cell>
          <cell r="AW67151" t="b">
            <v>0</v>
          </cell>
        </row>
        <row r="67152">
          <cell r="S67152" t="str">
            <v>BELAIR-EDISON</v>
          </cell>
          <cell r="AF67152">
            <v>0</v>
          </cell>
          <cell r="AG67152">
            <v>0</v>
          </cell>
          <cell r="AH67152">
            <v>0</v>
          </cell>
          <cell r="AI67152">
            <v>0</v>
          </cell>
          <cell r="AJ67152">
            <v>0</v>
          </cell>
          <cell r="AK67152" t="b">
            <v>0</v>
          </cell>
          <cell r="AL67152" t="b">
            <v>0</v>
          </cell>
          <cell r="AM67152" t="b">
            <v>0</v>
          </cell>
          <cell r="AN67152" t="b">
            <v>0</v>
          </cell>
          <cell r="AO67152" t="b">
            <v>0</v>
          </cell>
          <cell r="AP67152" t="b">
            <v>0</v>
          </cell>
          <cell r="AQ67152" t="b">
            <v>0</v>
          </cell>
          <cell r="AR67152" t="b">
            <v>0</v>
          </cell>
          <cell r="AS67152" t="b">
            <v>0</v>
          </cell>
          <cell r="AT67152" t="b">
            <v>0</v>
          </cell>
          <cell r="AU67152" t="b">
            <v>0</v>
          </cell>
          <cell r="AV67152" t="b">
            <v>0</v>
          </cell>
          <cell r="AW67152" t="b">
            <v>0</v>
          </cell>
        </row>
        <row r="67153">
          <cell r="S67153" t="str">
            <v>FOUR BY FOUR</v>
          </cell>
          <cell r="AF67153">
            <v>0</v>
          </cell>
          <cell r="AG67153">
            <v>0</v>
          </cell>
          <cell r="AH67153">
            <v>0</v>
          </cell>
          <cell r="AI67153">
            <v>0</v>
          </cell>
          <cell r="AJ67153">
            <v>0</v>
          </cell>
          <cell r="AK67153" t="b">
            <v>0</v>
          </cell>
          <cell r="AL67153" t="b">
            <v>0</v>
          </cell>
          <cell r="AM67153" t="b">
            <v>0</v>
          </cell>
          <cell r="AN67153" t="b">
            <v>0</v>
          </cell>
          <cell r="AO67153" t="b">
            <v>0</v>
          </cell>
          <cell r="AP67153" t="b">
            <v>0</v>
          </cell>
          <cell r="AQ67153" t="b">
            <v>0</v>
          </cell>
          <cell r="AR67153" t="b">
            <v>0</v>
          </cell>
          <cell r="AS67153" t="b">
            <v>0</v>
          </cell>
          <cell r="AT67153" t="b">
            <v>0</v>
          </cell>
          <cell r="AU67153" t="b">
            <v>0</v>
          </cell>
          <cell r="AV67153" t="b">
            <v>0</v>
          </cell>
          <cell r="AW67153" t="b">
            <v>0</v>
          </cell>
        </row>
        <row r="67154">
          <cell r="S67154" t="str">
            <v>FOUR BY FOUR</v>
          </cell>
          <cell r="AF67154">
            <v>0</v>
          </cell>
          <cell r="AG67154">
            <v>0</v>
          </cell>
          <cell r="AH67154">
            <v>0</v>
          </cell>
          <cell r="AI67154">
            <v>0</v>
          </cell>
          <cell r="AJ67154">
            <v>0</v>
          </cell>
          <cell r="AK67154" t="b">
            <v>0</v>
          </cell>
          <cell r="AL67154" t="b">
            <v>0</v>
          </cell>
          <cell r="AM67154" t="b">
            <v>0</v>
          </cell>
          <cell r="AN67154" t="b">
            <v>0</v>
          </cell>
          <cell r="AO67154" t="b">
            <v>0</v>
          </cell>
          <cell r="AP67154" t="b">
            <v>0</v>
          </cell>
          <cell r="AQ67154" t="b">
            <v>0</v>
          </cell>
          <cell r="AR67154" t="b">
            <v>0</v>
          </cell>
          <cell r="AS67154" t="b">
            <v>0</v>
          </cell>
          <cell r="AT67154" t="b">
            <v>0</v>
          </cell>
          <cell r="AU67154" t="b">
            <v>0</v>
          </cell>
          <cell r="AV67154" t="b">
            <v>0</v>
          </cell>
          <cell r="AW67154" t="b">
            <v>0</v>
          </cell>
        </row>
        <row r="67155">
          <cell r="S67155" t="str">
            <v>PENROSE/FAYETTE STREET OUTREAC</v>
          </cell>
          <cell r="AF67155">
            <v>0</v>
          </cell>
          <cell r="AG67155">
            <v>0</v>
          </cell>
          <cell r="AH67155">
            <v>0</v>
          </cell>
          <cell r="AI67155">
            <v>0</v>
          </cell>
          <cell r="AJ67155">
            <v>0</v>
          </cell>
          <cell r="AK67155" t="b">
            <v>0</v>
          </cell>
          <cell r="AL67155" t="b">
            <v>0</v>
          </cell>
          <cell r="AM67155" t="b">
            <v>0</v>
          </cell>
          <cell r="AN67155" t="b">
            <v>0</v>
          </cell>
          <cell r="AO67155" t="b">
            <v>0</v>
          </cell>
          <cell r="AP67155" t="b">
            <v>0</v>
          </cell>
          <cell r="AQ67155" t="b">
            <v>0</v>
          </cell>
          <cell r="AR67155" t="b">
            <v>0</v>
          </cell>
          <cell r="AS67155" t="b">
            <v>0</v>
          </cell>
          <cell r="AT67155" t="b">
            <v>0</v>
          </cell>
          <cell r="AU67155" t="b">
            <v>0</v>
          </cell>
          <cell r="AV67155" t="b">
            <v>0</v>
          </cell>
          <cell r="AW67155" t="b">
            <v>0</v>
          </cell>
        </row>
        <row r="67156">
          <cell r="S67156" t="str">
            <v>CARROLLTON RIDGE</v>
          </cell>
          <cell r="AF67156">
            <v>0</v>
          </cell>
          <cell r="AG67156">
            <v>1</v>
          </cell>
          <cell r="AH67156">
            <v>1</v>
          </cell>
          <cell r="AI67156">
            <v>1</v>
          </cell>
          <cell r="AJ67156">
            <v>1</v>
          </cell>
          <cell r="AK67156" t="b">
            <v>0</v>
          </cell>
          <cell r="AL67156" t="b">
            <v>0</v>
          </cell>
          <cell r="AM67156" t="b">
            <v>0</v>
          </cell>
          <cell r="AN67156" t="b">
            <v>0</v>
          </cell>
          <cell r="AO67156" t="b">
            <v>0</v>
          </cell>
          <cell r="AP67156" t="b">
            <v>0</v>
          </cell>
          <cell r="AQ67156" t="b">
            <v>0</v>
          </cell>
          <cell r="AR67156" t="b">
            <v>0</v>
          </cell>
          <cell r="AS67156" t="b">
            <v>0</v>
          </cell>
          <cell r="AT67156" t="b">
            <v>0</v>
          </cell>
          <cell r="AU67156" t="b">
            <v>0</v>
          </cell>
          <cell r="AV67156" t="b">
            <v>0</v>
          </cell>
          <cell r="AW67156" t="b">
            <v>0</v>
          </cell>
        </row>
        <row r="67157">
          <cell r="S67157" t="str">
            <v>NEW SOUTHWEST/MOUNT CLARE</v>
          </cell>
          <cell r="AF67157">
            <v>1</v>
          </cell>
          <cell r="AG67157">
            <v>1</v>
          </cell>
          <cell r="AH67157">
            <v>1</v>
          </cell>
          <cell r="AI67157">
            <v>1</v>
          </cell>
          <cell r="AJ67157">
            <v>1</v>
          </cell>
          <cell r="AK67157" t="b">
            <v>0</v>
          </cell>
          <cell r="AL67157" t="b">
            <v>0</v>
          </cell>
          <cell r="AM67157" t="b">
            <v>0</v>
          </cell>
          <cell r="AN67157" t="b">
            <v>0</v>
          </cell>
          <cell r="AO67157" t="b">
            <v>0</v>
          </cell>
          <cell r="AP67157" t="b">
            <v>0</v>
          </cell>
          <cell r="AQ67157" t="b">
            <v>0</v>
          </cell>
          <cell r="AR67157" t="b">
            <v>0</v>
          </cell>
          <cell r="AS67157" t="b">
            <v>0</v>
          </cell>
          <cell r="AT67157" t="b">
            <v>0</v>
          </cell>
          <cell r="AU67157" t="b">
            <v>0</v>
          </cell>
          <cell r="AV67157" t="b">
            <v>0</v>
          </cell>
          <cell r="AW67157" t="b">
            <v>0</v>
          </cell>
        </row>
        <row r="67158">
          <cell r="S67158" t="str">
            <v>CARROLLTON RIDGE</v>
          </cell>
          <cell r="AF67158">
            <v>0</v>
          </cell>
          <cell r="AG67158">
            <v>0</v>
          </cell>
          <cell r="AH67158">
            <v>0</v>
          </cell>
          <cell r="AI67158">
            <v>0</v>
          </cell>
          <cell r="AJ67158">
            <v>1</v>
          </cell>
          <cell r="AK67158" t="b">
            <v>0</v>
          </cell>
          <cell r="AL67158" t="b">
            <v>0</v>
          </cell>
          <cell r="AM67158" t="b">
            <v>0</v>
          </cell>
          <cell r="AN67158" t="b">
            <v>0</v>
          </cell>
          <cell r="AO67158" t="b">
            <v>0</v>
          </cell>
          <cell r="AP67158" t="b">
            <v>0</v>
          </cell>
          <cell r="AQ67158" t="b">
            <v>0</v>
          </cell>
          <cell r="AR67158" t="b">
            <v>0</v>
          </cell>
          <cell r="AS67158" t="b">
            <v>0</v>
          </cell>
          <cell r="AT67158" t="b">
            <v>0</v>
          </cell>
          <cell r="AU67158" t="b">
            <v>0</v>
          </cell>
          <cell r="AV67158" t="b">
            <v>0</v>
          </cell>
          <cell r="AW67158" t="b">
            <v>0</v>
          </cell>
        </row>
        <row r="67159">
          <cell r="S67159" t="str">
            <v>CARROLLTON RIDGE</v>
          </cell>
          <cell r="AF67159">
            <v>1</v>
          </cell>
          <cell r="AG67159">
            <v>1</v>
          </cell>
          <cell r="AH67159">
            <v>1</v>
          </cell>
          <cell r="AI67159">
            <v>1</v>
          </cell>
          <cell r="AJ67159">
            <v>1</v>
          </cell>
          <cell r="AK67159" t="b">
            <v>0</v>
          </cell>
          <cell r="AL67159" t="b">
            <v>0</v>
          </cell>
          <cell r="AM67159" t="b">
            <v>0</v>
          </cell>
          <cell r="AN67159" t="b">
            <v>0</v>
          </cell>
          <cell r="AO67159" t="b">
            <v>0</v>
          </cell>
          <cell r="AP67159" t="b">
            <v>0</v>
          </cell>
          <cell r="AQ67159" t="b">
            <v>0</v>
          </cell>
          <cell r="AR67159" t="b">
            <v>0</v>
          </cell>
          <cell r="AS67159" t="b">
            <v>0</v>
          </cell>
          <cell r="AT67159" t="b">
            <v>0</v>
          </cell>
          <cell r="AU67159" t="b">
            <v>0</v>
          </cell>
          <cell r="AV67159" t="b">
            <v>0</v>
          </cell>
          <cell r="AW67159" t="b">
            <v>0</v>
          </cell>
        </row>
        <row r="67160">
          <cell r="S67160" t="str">
            <v>CARROLLTON RIDGE</v>
          </cell>
          <cell r="AF67160">
            <v>1</v>
          </cell>
          <cell r="AG67160">
            <v>1</v>
          </cell>
          <cell r="AH67160">
            <v>1</v>
          </cell>
          <cell r="AI67160">
            <v>1</v>
          </cell>
          <cell r="AJ67160">
            <v>1</v>
          </cell>
          <cell r="AK67160" t="b">
            <v>0</v>
          </cell>
          <cell r="AL67160" t="b">
            <v>0</v>
          </cell>
          <cell r="AM67160" t="b">
            <v>0</v>
          </cell>
          <cell r="AN67160" t="b">
            <v>0</v>
          </cell>
          <cell r="AO67160" t="b">
            <v>0</v>
          </cell>
          <cell r="AP67160" t="b">
            <v>0</v>
          </cell>
          <cell r="AQ67160" t="b">
            <v>0</v>
          </cell>
          <cell r="AR67160" t="b">
            <v>0</v>
          </cell>
          <cell r="AS67160" t="b">
            <v>0</v>
          </cell>
          <cell r="AT67160" t="b">
            <v>0</v>
          </cell>
          <cell r="AU67160" t="b">
            <v>0</v>
          </cell>
          <cell r="AV67160" t="b">
            <v>0</v>
          </cell>
          <cell r="AW67160" t="b">
            <v>0</v>
          </cell>
        </row>
        <row r="67161">
          <cell r="S67161" t="str">
            <v>CARROLL-SOUTH HILTON</v>
          </cell>
          <cell r="AF67161">
            <v>0</v>
          </cell>
          <cell r="AG67161">
            <v>0</v>
          </cell>
          <cell r="AH67161">
            <v>1</v>
          </cell>
          <cell r="AI67161">
            <v>1</v>
          </cell>
          <cell r="AJ67161">
            <v>1</v>
          </cell>
          <cell r="AK67161" t="b">
            <v>0</v>
          </cell>
          <cell r="AL67161" t="b">
            <v>0</v>
          </cell>
          <cell r="AM67161" t="b">
            <v>0</v>
          </cell>
          <cell r="AN67161" t="b">
            <v>0</v>
          </cell>
          <cell r="AO67161" t="b">
            <v>0</v>
          </cell>
          <cell r="AP67161" t="b">
            <v>0</v>
          </cell>
          <cell r="AQ67161" t="b">
            <v>0</v>
          </cell>
          <cell r="AR67161" t="b">
            <v>0</v>
          </cell>
          <cell r="AS67161" t="b">
            <v>0</v>
          </cell>
          <cell r="AT67161" t="b">
            <v>0</v>
          </cell>
          <cell r="AU67161" t="b">
            <v>0</v>
          </cell>
          <cell r="AV67161" t="b">
            <v>0</v>
          </cell>
          <cell r="AW67161" t="b">
            <v>0</v>
          </cell>
        </row>
        <row r="67162">
          <cell r="S67162" t="str">
            <v>BROOKLYN</v>
          </cell>
          <cell r="AF67162">
            <v>0</v>
          </cell>
          <cell r="AG67162">
            <v>0</v>
          </cell>
          <cell r="AH67162">
            <v>0</v>
          </cell>
          <cell r="AI67162">
            <v>0</v>
          </cell>
          <cell r="AJ67162">
            <v>1</v>
          </cell>
          <cell r="AK67162" t="b">
            <v>0</v>
          </cell>
          <cell r="AL67162" t="b">
            <v>0</v>
          </cell>
          <cell r="AM67162" t="b">
            <v>0</v>
          </cell>
          <cell r="AN67162" t="b">
            <v>0</v>
          </cell>
          <cell r="AO67162" t="b">
            <v>0</v>
          </cell>
          <cell r="AP67162" t="b">
            <v>0</v>
          </cell>
          <cell r="AQ67162" t="b">
            <v>0</v>
          </cell>
          <cell r="AR67162" t="b">
            <v>0</v>
          </cell>
          <cell r="AS67162" t="b">
            <v>0</v>
          </cell>
          <cell r="AT67162" t="b">
            <v>0</v>
          </cell>
          <cell r="AU67162" t="b">
            <v>0</v>
          </cell>
          <cell r="AV67162" t="b">
            <v>0</v>
          </cell>
          <cell r="AW67162" t="b">
            <v>0</v>
          </cell>
        </row>
        <row r="67163">
          <cell r="S67163" t="str">
            <v>HARLEM PARK</v>
          </cell>
          <cell r="AF67163">
            <v>1</v>
          </cell>
          <cell r="AG67163">
            <v>1</v>
          </cell>
          <cell r="AH67163">
            <v>1</v>
          </cell>
          <cell r="AI67163">
            <v>1</v>
          </cell>
          <cell r="AJ67163">
            <v>1</v>
          </cell>
          <cell r="AK67163" t="b">
            <v>0</v>
          </cell>
          <cell r="AL67163" t="b">
            <v>0</v>
          </cell>
          <cell r="AM67163" t="b">
            <v>0</v>
          </cell>
          <cell r="AN67163" t="b">
            <v>0</v>
          </cell>
          <cell r="AO67163" t="b">
            <v>0</v>
          </cell>
          <cell r="AP67163" t="b">
            <v>0</v>
          </cell>
          <cell r="AQ67163" t="b">
            <v>0</v>
          </cell>
          <cell r="AR67163" t="b">
            <v>0</v>
          </cell>
          <cell r="AS67163" t="b">
            <v>0</v>
          </cell>
          <cell r="AT67163" t="b">
            <v>0</v>
          </cell>
          <cell r="AU67163" t="b">
            <v>0</v>
          </cell>
          <cell r="AV67163" t="b">
            <v>0</v>
          </cell>
          <cell r="AW67163" t="b">
            <v>0</v>
          </cell>
        </row>
        <row r="67164">
          <cell r="S67164" t="str">
            <v>UPTON</v>
          </cell>
          <cell r="AF67164">
            <v>1</v>
          </cell>
          <cell r="AG67164">
            <v>1</v>
          </cell>
          <cell r="AH67164">
            <v>1</v>
          </cell>
          <cell r="AI67164">
            <v>1</v>
          </cell>
          <cell r="AJ67164">
            <v>1</v>
          </cell>
          <cell r="AK67164" t="b">
            <v>0</v>
          </cell>
          <cell r="AL67164" t="b">
            <v>0</v>
          </cell>
          <cell r="AM67164" t="b">
            <v>0</v>
          </cell>
          <cell r="AN67164" t="b">
            <v>0</v>
          </cell>
          <cell r="AO67164" t="b">
            <v>0</v>
          </cell>
          <cell r="AP67164" t="b">
            <v>0</v>
          </cell>
          <cell r="AQ67164" t="b">
            <v>0</v>
          </cell>
          <cell r="AR67164" t="b">
            <v>0</v>
          </cell>
          <cell r="AS67164" t="b">
            <v>0</v>
          </cell>
          <cell r="AT67164" t="b">
            <v>0</v>
          </cell>
          <cell r="AU67164" t="b">
            <v>0</v>
          </cell>
          <cell r="AV67164" t="b">
            <v>0</v>
          </cell>
          <cell r="AW67164" t="b">
            <v>0</v>
          </cell>
        </row>
        <row r="67165">
          <cell r="S67165" t="str">
            <v>MIDDLE EAST</v>
          </cell>
          <cell r="AF67165">
            <v>0</v>
          </cell>
          <cell r="AG67165">
            <v>0</v>
          </cell>
          <cell r="AH67165">
            <v>0</v>
          </cell>
          <cell r="AI67165">
            <v>1</v>
          </cell>
          <cell r="AJ67165">
            <v>1</v>
          </cell>
          <cell r="AK67165" t="b">
            <v>0</v>
          </cell>
          <cell r="AL67165" t="b">
            <v>0</v>
          </cell>
          <cell r="AM67165" t="b">
            <v>0</v>
          </cell>
          <cell r="AN67165" t="b">
            <v>0</v>
          </cell>
          <cell r="AO67165" t="b">
            <v>0</v>
          </cell>
          <cell r="AP67165" t="b">
            <v>0</v>
          </cell>
          <cell r="AQ67165" t="b">
            <v>0</v>
          </cell>
          <cell r="AR67165" t="b">
            <v>0</v>
          </cell>
          <cell r="AS67165" t="b">
            <v>0</v>
          </cell>
          <cell r="AT67165" t="b">
            <v>0</v>
          </cell>
          <cell r="AU67165" t="b">
            <v>0</v>
          </cell>
          <cell r="AV67165" t="b">
            <v>0</v>
          </cell>
          <cell r="AW67165" t="b">
            <v>0</v>
          </cell>
        </row>
        <row r="67166">
          <cell r="S67166" t="str">
            <v>CHARLES VILLAGE</v>
          </cell>
          <cell r="AF67166">
            <v>0</v>
          </cell>
          <cell r="AG67166">
            <v>0</v>
          </cell>
          <cell r="AH67166">
            <v>0</v>
          </cell>
          <cell r="AI67166">
            <v>0</v>
          </cell>
          <cell r="AJ67166">
            <v>1</v>
          </cell>
          <cell r="AK67166" t="b">
            <v>0</v>
          </cell>
          <cell r="AL67166" t="b">
            <v>0</v>
          </cell>
          <cell r="AM67166" t="b">
            <v>0</v>
          </cell>
          <cell r="AN67166" t="b">
            <v>0</v>
          </cell>
          <cell r="AO67166" t="b">
            <v>0</v>
          </cell>
          <cell r="AP67166" t="b">
            <v>0</v>
          </cell>
          <cell r="AQ67166" t="b">
            <v>0</v>
          </cell>
          <cell r="AR67166" t="b">
            <v>0</v>
          </cell>
          <cell r="AS67166" t="b">
            <v>0</v>
          </cell>
          <cell r="AT67166" t="b">
            <v>0</v>
          </cell>
          <cell r="AU67166" t="b">
            <v>0</v>
          </cell>
          <cell r="AV67166" t="b">
            <v>0</v>
          </cell>
          <cell r="AW67166" t="b">
            <v>0</v>
          </cell>
        </row>
        <row r="67167">
          <cell r="S67167" t="str">
            <v>BEREA</v>
          </cell>
          <cell r="AF67167">
            <v>0</v>
          </cell>
          <cell r="AG67167">
            <v>0</v>
          </cell>
          <cell r="AH67167">
            <v>0</v>
          </cell>
          <cell r="AI67167">
            <v>0</v>
          </cell>
          <cell r="AJ67167">
            <v>1</v>
          </cell>
          <cell r="AK67167" t="b">
            <v>0</v>
          </cell>
          <cell r="AL67167" t="b">
            <v>0</v>
          </cell>
          <cell r="AM67167" t="b">
            <v>0</v>
          </cell>
          <cell r="AN67167" t="b">
            <v>0</v>
          </cell>
          <cell r="AO67167" t="b">
            <v>0</v>
          </cell>
          <cell r="AP67167" t="b">
            <v>0</v>
          </cell>
          <cell r="AQ67167" t="b">
            <v>0</v>
          </cell>
          <cell r="AR67167" t="b">
            <v>0</v>
          </cell>
          <cell r="AS67167" t="b">
            <v>0</v>
          </cell>
          <cell r="AT67167" t="b">
            <v>0</v>
          </cell>
          <cell r="AU67167" t="b">
            <v>0</v>
          </cell>
          <cell r="AV67167" t="b">
            <v>0</v>
          </cell>
          <cell r="AW67167" t="b">
            <v>0</v>
          </cell>
        </row>
        <row r="67168">
          <cell r="S67168" t="str">
            <v>WOODRING</v>
          </cell>
          <cell r="AF67168">
            <v>0</v>
          </cell>
          <cell r="AG67168">
            <v>0</v>
          </cell>
          <cell r="AH67168">
            <v>0</v>
          </cell>
          <cell r="AI67168">
            <v>0</v>
          </cell>
          <cell r="AJ67168">
            <v>0</v>
          </cell>
          <cell r="AK67168" t="b">
            <v>0</v>
          </cell>
          <cell r="AL67168" t="b">
            <v>0</v>
          </cell>
          <cell r="AM67168" t="b">
            <v>0</v>
          </cell>
          <cell r="AN67168" t="b">
            <v>0</v>
          </cell>
          <cell r="AO67168" t="b">
            <v>0</v>
          </cell>
          <cell r="AP67168" t="b">
            <v>0</v>
          </cell>
          <cell r="AQ67168" t="b">
            <v>0</v>
          </cell>
          <cell r="AR67168" t="b">
            <v>0</v>
          </cell>
          <cell r="AS67168" t="b">
            <v>0</v>
          </cell>
          <cell r="AT67168" t="b">
            <v>0</v>
          </cell>
          <cell r="AU67168" t="b">
            <v>0</v>
          </cell>
          <cell r="AV67168" t="b">
            <v>0</v>
          </cell>
          <cell r="AW67168" t="b">
            <v>0</v>
          </cell>
        </row>
        <row r="67169">
          <cell r="S67169" t="str">
            <v>ROSEMONT</v>
          </cell>
          <cell r="AF67169">
            <v>1</v>
          </cell>
          <cell r="AG67169">
            <v>1</v>
          </cell>
          <cell r="AH67169">
            <v>1</v>
          </cell>
          <cell r="AI67169">
            <v>1</v>
          </cell>
          <cell r="AJ67169">
            <v>1</v>
          </cell>
          <cell r="AK67169" t="b">
            <v>0</v>
          </cell>
          <cell r="AL67169" t="b">
            <v>0</v>
          </cell>
          <cell r="AM67169" t="b">
            <v>0</v>
          </cell>
          <cell r="AN67169" t="b">
            <v>0</v>
          </cell>
          <cell r="AO67169" t="b">
            <v>0</v>
          </cell>
          <cell r="AP67169" t="b">
            <v>0</v>
          </cell>
          <cell r="AQ67169" t="b">
            <v>0</v>
          </cell>
          <cell r="AR67169" t="b">
            <v>0</v>
          </cell>
          <cell r="AS67169" t="b">
            <v>0</v>
          </cell>
          <cell r="AT67169" t="b">
            <v>0</v>
          </cell>
          <cell r="AU67169" t="b">
            <v>0</v>
          </cell>
          <cell r="AV67169" t="b">
            <v>0</v>
          </cell>
          <cell r="AW67169" t="b">
            <v>0</v>
          </cell>
        </row>
        <row r="67170">
          <cell r="S67170" t="str">
            <v>MCELDERRY PARK</v>
          </cell>
          <cell r="AF67170">
            <v>0</v>
          </cell>
          <cell r="AG67170">
            <v>0</v>
          </cell>
          <cell r="AH67170">
            <v>0</v>
          </cell>
          <cell r="AI67170">
            <v>0</v>
          </cell>
          <cell r="AJ67170">
            <v>1</v>
          </cell>
          <cell r="AK67170" t="b">
            <v>0</v>
          </cell>
          <cell r="AL67170" t="b">
            <v>0</v>
          </cell>
          <cell r="AM67170" t="b">
            <v>0</v>
          </cell>
          <cell r="AN67170" t="b">
            <v>0</v>
          </cell>
          <cell r="AO67170" t="b">
            <v>0</v>
          </cell>
          <cell r="AP67170" t="b">
            <v>0</v>
          </cell>
          <cell r="AQ67170" t="b">
            <v>0</v>
          </cell>
          <cell r="AR67170" t="b">
            <v>0</v>
          </cell>
          <cell r="AS67170" t="b">
            <v>0</v>
          </cell>
          <cell r="AT67170" t="b">
            <v>0</v>
          </cell>
          <cell r="AU67170" t="b">
            <v>0</v>
          </cell>
          <cell r="AV67170" t="b">
            <v>0</v>
          </cell>
          <cell r="AW67170" t="b">
            <v>0</v>
          </cell>
        </row>
        <row r="67171">
          <cell r="S67171" t="str">
            <v>WINSTON-GOVANS</v>
          </cell>
          <cell r="AF67171">
            <v>0</v>
          </cell>
          <cell r="AG67171">
            <v>0</v>
          </cell>
          <cell r="AH67171">
            <v>0</v>
          </cell>
          <cell r="AI67171">
            <v>0</v>
          </cell>
          <cell r="AJ67171">
            <v>1</v>
          </cell>
          <cell r="AK67171" t="b">
            <v>0</v>
          </cell>
          <cell r="AL67171" t="b">
            <v>0</v>
          </cell>
          <cell r="AM67171" t="b">
            <v>0</v>
          </cell>
          <cell r="AN67171" t="b">
            <v>0</v>
          </cell>
          <cell r="AO67171" t="b">
            <v>0</v>
          </cell>
          <cell r="AP67171" t="b">
            <v>0</v>
          </cell>
          <cell r="AQ67171" t="b">
            <v>0</v>
          </cell>
          <cell r="AR67171" t="b">
            <v>0</v>
          </cell>
          <cell r="AS67171" t="b">
            <v>0</v>
          </cell>
          <cell r="AT67171" t="b">
            <v>0</v>
          </cell>
          <cell r="AU67171" t="b">
            <v>0</v>
          </cell>
          <cell r="AV67171" t="b">
            <v>0</v>
          </cell>
          <cell r="AW67171" t="b">
            <v>0</v>
          </cell>
        </row>
        <row r="67172">
          <cell r="S67172" t="str">
            <v>EASTERWOOD</v>
          </cell>
          <cell r="AF67172">
            <v>1</v>
          </cell>
          <cell r="AG67172">
            <v>1</v>
          </cell>
          <cell r="AH67172">
            <v>1</v>
          </cell>
          <cell r="AI67172">
            <v>1</v>
          </cell>
          <cell r="AJ67172">
            <v>1</v>
          </cell>
          <cell r="AK67172" t="b">
            <v>0</v>
          </cell>
          <cell r="AL67172" t="b">
            <v>0</v>
          </cell>
          <cell r="AM67172" t="b">
            <v>0</v>
          </cell>
          <cell r="AN67172" t="b">
            <v>0</v>
          </cell>
          <cell r="AO67172" t="b">
            <v>0</v>
          </cell>
          <cell r="AP67172" t="b">
            <v>0</v>
          </cell>
          <cell r="AQ67172" t="b">
            <v>0</v>
          </cell>
          <cell r="AR67172" t="b">
            <v>0</v>
          </cell>
          <cell r="AS67172" t="b">
            <v>0</v>
          </cell>
          <cell r="AT67172" t="b">
            <v>0</v>
          </cell>
          <cell r="AU67172" t="b">
            <v>0</v>
          </cell>
          <cell r="AV67172" t="b">
            <v>0</v>
          </cell>
          <cell r="AW67172" t="b">
            <v>0</v>
          </cell>
        </row>
        <row r="67173">
          <cell r="S67173" t="str">
            <v>HARLEM PARK</v>
          </cell>
          <cell r="AF67173">
            <v>0</v>
          </cell>
          <cell r="AG67173">
            <v>0</v>
          </cell>
          <cell r="AH67173">
            <v>1</v>
          </cell>
          <cell r="AI67173">
            <v>1</v>
          </cell>
          <cell r="AJ67173">
            <v>1</v>
          </cell>
          <cell r="AK67173" t="b">
            <v>0</v>
          </cell>
          <cell r="AL67173" t="b">
            <v>0</v>
          </cell>
          <cell r="AM67173" t="b">
            <v>0</v>
          </cell>
          <cell r="AN67173" t="b">
            <v>0</v>
          </cell>
          <cell r="AO67173" t="b">
            <v>0</v>
          </cell>
          <cell r="AP67173" t="b">
            <v>0</v>
          </cell>
          <cell r="AQ67173" t="b">
            <v>0</v>
          </cell>
          <cell r="AR67173" t="b">
            <v>0</v>
          </cell>
          <cell r="AS67173" t="b">
            <v>0</v>
          </cell>
          <cell r="AT67173" t="b">
            <v>0</v>
          </cell>
          <cell r="AU67173" t="b">
            <v>0</v>
          </cell>
          <cell r="AV67173" t="b">
            <v>0</v>
          </cell>
          <cell r="AW67173" t="b">
            <v>0</v>
          </cell>
        </row>
        <row r="67174">
          <cell r="S67174" t="str">
            <v>CARROLLTON RIDGE</v>
          </cell>
          <cell r="AF67174">
            <v>1</v>
          </cell>
          <cell r="AG67174">
            <v>1</v>
          </cell>
          <cell r="AH67174">
            <v>1</v>
          </cell>
          <cell r="AI67174">
            <v>1</v>
          </cell>
          <cell r="AJ67174">
            <v>1</v>
          </cell>
          <cell r="AK67174" t="b">
            <v>0</v>
          </cell>
          <cell r="AL67174" t="b">
            <v>0</v>
          </cell>
          <cell r="AM67174" t="b">
            <v>0</v>
          </cell>
          <cell r="AN67174" t="b">
            <v>0</v>
          </cell>
          <cell r="AO67174" t="b">
            <v>0</v>
          </cell>
          <cell r="AP67174" t="b">
            <v>0</v>
          </cell>
          <cell r="AQ67174" t="b">
            <v>0</v>
          </cell>
          <cell r="AR67174" t="b">
            <v>0</v>
          </cell>
          <cell r="AS67174" t="b">
            <v>0</v>
          </cell>
          <cell r="AT67174" t="b">
            <v>0</v>
          </cell>
          <cell r="AU67174" t="b">
            <v>0</v>
          </cell>
          <cell r="AV67174" t="b">
            <v>0</v>
          </cell>
          <cell r="AW67174" t="b">
            <v>0</v>
          </cell>
        </row>
        <row r="67175">
          <cell r="S67175" t="str">
            <v>WASHINGTON VILLAGE</v>
          </cell>
          <cell r="AF67175">
            <v>0</v>
          </cell>
          <cell r="AG67175">
            <v>0</v>
          </cell>
          <cell r="AH67175">
            <v>0</v>
          </cell>
          <cell r="AI67175">
            <v>0</v>
          </cell>
          <cell r="AJ67175">
            <v>1</v>
          </cell>
          <cell r="AK67175" t="b">
            <v>0</v>
          </cell>
          <cell r="AL67175" t="b">
            <v>0</v>
          </cell>
          <cell r="AM67175" t="b">
            <v>0</v>
          </cell>
          <cell r="AN67175" t="b">
            <v>0</v>
          </cell>
          <cell r="AO67175" t="b">
            <v>0</v>
          </cell>
          <cell r="AP67175" t="b">
            <v>0</v>
          </cell>
          <cell r="AQ67175" t="b">
            <v>0</v>
          </cell>
          <cell r="AR67175" t="b">
            <v>0</v>
          </cell>
          <cell r="AS67175" t="b">
            <v>0</v>
          </cell>
          <cell r="AT67175" t="b">
            <v>0</v>
          </cell>
          <cell r="AU67175" t="b">
            <v>0</v>
          </cell>
          <cell r="AV67175" t="b">
            <v>0</v>
          </cell>
          <cell r="AW67175" t="b">
            <v>0</v>
          </cell>
        </row>
        <row r="67176">
          <cell r="S67176" t="str">
            <v>BROADWAY EAST</v>
          </cell>
          <cell r="AF67176">
            <v>1</v>
          </cell>
          <cell r="AG67176">
            <v>1</v>
          </cell>
          <cell r="AH67176">
            <v>1</v>
          </cell>
          <cell r="AI67176">
            <v>1</v>
          </cell>
          <cell r="AJ67176">
            <v>1</v>
          </cell>
          <cell r="AK67176" t="b">
            <v>0</v>
          </cell>
          <cell r="AL67176" t="b">
            <v>0</v>
          </cell>
          <cell r="AM67176" t="b">
            <v>0</v>
          </cell>
          <cell r="AN67176" t="b">
            <v>0</v>
          </cell>
          <cell r="AO67176" t="b">
            <v>0</v>
          </cell>
          <cell r="AP67176" t="b">
            <v>0</v>
          </cell>
          <cell r="AQ67176" t="b">
            <v>0</v>
          </cell>
          <cell r="AR67176" t="b">
            <v>0</v>
          </cell>
          <cell r="AS67176" t="b">
            <v>0</v>
          </cell>
          <cell r="AT67176" t="b">
            <v>0</v>
          </cell>
          <cell r="AU67176" t="b">
            <v>0</v>
          </cell>
          <cell r="AV67176" t="b">
            <v>0</v>
          </cell>
          <cell r="AW67176" t="b">
            <v>0</v>
          </cell>
        </row>
        <row r="67177">
          <cell r="S67177" t="str">
            <v>BROADWAY EAST</v>
          </cell>
          <cell r="AF67177">
            <v>1</v>
          </cell>
          <cell r="AG67177">
            <v>1</v>
          </cell>
          <cell r="AH67177">
            <v>1</v>
          </cell>
          <cell r="AI67177">
            <v>1</v>
          </cell>
          <cell r="AJ67177">
            <v>1</v>
          </cell>
          <cell r="AK67177" t="b">
            <v>0</v>
          </cell>
          <cell r="AL67177" t="b">
            <v>0</v>
          </cell>
          <cell r="AM67177" t="b">
            <v>0</v>
          </cell>
          <cell r="AN67177" t="b">
            <v>0</v>
          </cell>
          <cell r="AO67177" t="b">
            <v>0</v>
          </cell>
          <cell r="AP67177" t="b">
            <v>0</v>
          </cell>
          <cell r="AQ67177" t="b">
            <v>0</v>
          </cell>
          <cell r="AR67177" t="b">
            <v>0</v>
          </cell>
          <cell r="AS67177" t="b">
            <v>0</v>
          </cell>
          <cell r="AT67177" t="b">
            <v>0</v>
          </cell>
          <cell r="AU67177" t="b">
            <v>0</v>
          </cell>
          <cell r="AV67177" t="b">
            <v>0</v>
          </cell>
          <cell r="AW67177" t="b">
            <v>0</v>
          </cell>
        </row>
        <row r="67178">
          <cell r="S67178" t="str">
            <v>BROADWAY EAST</v>
          </cell>
          <cell r="AF67178">
            <v>0</v>
          </cell>
          <cell r="AG67178">
            <v>0</v>
          </cell>
          <cell r="AH67178">
            <v>0</v>
          </cell>
          <cell r="AI67178">
            <v>0</v>
          </cell>
          <cell r="AJ67178">
            <v>0</v>
          </cell>
          <cell r="AK67178" t="b">
            <v>0</v>
          </cell>
          <cell r="AL67178" t="b">
            <v>0</v>
          </cell>
          <cell r="AM67178" t="b">
            <v>0</v>
          </cell>
          <cell r="AN67178" t="b">
            <v>0</v>
          </cell>
          <cell r="AO67178" t="b">
            <v>0</v>
          </cell>
          <cell r="AP67178" t="b">
            <v>0</v>
          </cell>
          <cell r="AQ67178" t="b">
            <v>0</v>
          </cell>
          <cell r="AR67178" t="b">
            <v>0</v>
          </cell>
          <cell r="AS67178" t="b">
            <v>0</v>
          </cell>
          <cell r="AT67178" t="b">
            <v>0</v>
          </cell>
          <cell r="AU67178" t="b">
            <v>0</v>
          </cell>
          <cell r="AV67178" t="b">
            <v>0</v>
          </cell>
          <cell r="AW67178" t="b">
            <v>0</v>
          </cell>
        </row>
        <row r="67179">
          <cell r="S67179" t="str">
            <v>BROADWAY EAST</v>
          </cell>
          <cell r="AF67179">
            <v>1</v>
          </cell>
          <cell r="AG67179">
            <v>1</v>
          </cell>
          <cell r="AH67179">
            <v>1</v>
          </cell>
          <cell r="AI67179">
            <v>1</v>
          </cell>
          <cell r="AJ67179">
            <v>1</v>
          </cell>
          <cell r="AK67179" t="b">
            <v>0</v>
          </cell>
          <cell r="AL67179" t="b">
            <v>0</v>
          </cell>
          <cell r="AM67179" t="b">
            <v>0</v>
          </cell>
          <cell r="AN67179" t="b">
            <v>0</v>
          </cell>
          <cell r="AO67179" t="b">
            <v>0</v>
          </cell>
          <cell r="AP67179" t="b">
            <v>0</v>
          </cell>
          <cell r="AQ67179" t="b">
            <v>0</v>
          </cell>
          <cell r="AR67179" t="b">
            <v>0</v>
          </cell>
          <cell r="AS67179" t="b">
            <v>0</v>
          </cell>
          <cell r="AT67179" t="b">
            <v>0</v>
          </cell>
          <cell r="AU67179" t="b">
            <v>0</v>
          </cell>
          <cell r="AV67179" t="b">
            <v>0</v>
          </cell>
          <cell r="AW67179" t="b">
            <v>0</v>
          </cell>
        </row>
        <row r="67180">
          <cell r="S67180" t="str">
            <v>MIDDLE EAST</v>
          </cell>
          <cell r="AF67180">
            <v>0</v>
          </cell>
          <cell r="AG67180">
            <v>0</v>
          </cell>
          <cell r="AH67180">
            <v>0</v>
          </cell>
          <cell r="AI67180">
            <v>0</v>
          </cell>
          <cell r="AJ67180">
            <v>1</v>
          </cell>
          <cell r="AK67180" t="b">
            <v>0</v>
          </cell>
          <cell r="AL67180" t="b">
            <v>0</v>
          </cell>
          <cell r="AM67180" t="b">
            <v>0</v>
          </cell>
          <cell r="AN67180" t="b">
            <v>0</v>
          </cell>
          <cell r="AO67180" t="b">
            <v>0</v>
          </cell>
          <cell r="AP67180" t="b">
            <v>0</v>
          </cell>
          <cell r="AQ67180" t="b">
            <v>0</v>
          </cell>
          <cell r="AR67180" t="b">
            <v>0</v>
          </cell>
          <cell r="AS67180" t="b">
            <v>0</v>
          </cell>
          <cell r="AT67180" t="b">
            <v>0</v>
          </cell>
          <cell r="AU67180" t="b">
            <v>0</v>
          </cell>
          <cell r="AV67180" t="b">
            <v>0</v>
          </cell>
          <cell r="AW67180" t="b">
            <v>0</v>
          </cell>
        </row>
        <row r="67181">
          <cell r="S67181" t="str">
            <v>MIDDLE EAST</v>
          </cell>
          <cell r="AF67181">
            <v>0</v>
          </cell>
          <cell r="AG67181">
            <v>0</v>
          </cell>
          <cell r="AH67181">
            <v>0</v>
          </cell>
          <cell r="AI67181">
            <v>0</v>
          </cell>
          <cell r="AJ67181">
            <v>1</v>
          </cell>
          <cell r="AK67181" t="b">
            <v>0</v>
          </cell>
          <cell r="AL67181" t="b">
            <v>0</v>
          </cell>
          <cell r="AM67181" t="b">
            <v>0</v>
          </cell>
          <cell r="AN67181" t="b">
            <v>0</v>
          </cell>
          <cell r="AO67181" t="b">
            <v>0</v>
          </cell>
          <cell r="AP67181" t="b">
            <v>0</v>
          </cell>
          <cell r="AQ67181" t="b">
            <v>0</v>
          </cell>
          <cell r="AR67181" t="b">
            <v>0</v>
          </cell>
          <cell r="AS67181" t="b">
            <v>0</v>
          </cell>
          <cell r="AT67181" t="b">
            <v>0</v>
          </cell>
          <cell r="AU67181" t="b">
            <v>0</v>
          </cell>
          <cell r="AV67181" t="b">
            <v>0</v>
          </cell>
          <cell r="AW67181" t="b">
            <v>0</v>
          </cell>
        </row>
        <row r="67182">
          <cell r="S67182" t="str">
            <v>MIDDLE EAST</v>
          </cell>
          <cell r="AF67182">
            <v>0</v>
          </cell>
          <cell r="AG67182">
            <v>0</v>
          </cell>
          <cell r="AH67182">
            <v>0</v>
          </cell>
          <cell r="AI67182">
            <v>0</v>
          </cell>
          <cell r="AJ67182">
            <v>1</v>
          </cell>
          <cell r="AK67182" t="b">
            <v>0</v>
          </cell>
          <cell r="AL67182" t="b">
            <v>0</v>
          </cell>
          <cell r="AM67182" t="b">
            <v>0</v>
          </cell>
          <cell r="AN67182" t="b">
            <v>0</v>
          </cell>
          <cell r="AO67182" t="b">
            <v>0</v>
          </cell>
          <cell r="AP67182" t="b">
            <v>0</v>
          </cell>
          <cell r="AQ67182" t="b">
            <v>0</v>
          </cell>
          <cell r="AR67182" t="b">
            <v>0</v>
          </cell>
          <cell r="AS67182" t="b">
            <v>0</v>
          </cell>
          <cell r="AT67182" t="b">
            <v>0</v>
          </cell>
          <cell r="AU67182" t="b">
            <v>0</v>
          </cell>
          <cell r="AV67182" t="b">
            <v>0</v>
          </cell>
          <cell r="AW67182" t="b">
            <v>0</v>
          </cell>
        </row>
        <row r="67183">
          <cell r="S67183" t="str">
            <v>MIDDLE EAST</v>
          </cell>
          <cell r="AF67183">
            <v>0</v>
          </cell>
          <cell r="AG67183">
            <v>0</v>
          </cell>
          <cell r="AH67183">
            <v>0</v>
          </cell>
          <cell r="AI67183">
            <v>0</v>
          </cell>
          <cell r="AJ67183">
            <v>1</v>
          </cell>
          <cell r="AK67183" t="b">
            <v>0</v>
          </cell>
          <cell r="AL67183" t="b">
            <v>0</v>
          </cell>
          <cell r="AM67183" t="b">
            <v>0</v>
          </cell>
          <cell r="AN67183" t="b">
            <v>0</v>
          </cell>
          <cell r="AO67183" t="b">
            <v>0</v>
          </cell>
          <cell r="AP67183" t="b">
            <v>0</v>
          </cell>
          <cell r="AQ67183" t="b">
            <v>0</v>
          </cell>
          <cell r="AR67183" t="b">
            <v>0</v>
          </cell>
          <cell r="AS67183" t="b">
            <v>0</v>
          </cell>
          <cell r="AT67183" t="b">
            <v>0</v>
          </cell>
          <cell r="AU67183" t="b">
            <v>0</v>
          </cell>
          <cell r="AV67183" t="b">
            <v>0</v>
          </cell>
          <cell r="AW67183" t="b">
            <v>0</v>
          </cell>
        </row>
        <row r="67184">
          <cell r="S67184" t="str">
            <v>MIDDLE EAST</v>
          </cell>
          <cell r="AF67184">
            <v>0</v>
          </cell>
          <cell r="AG67184">
            <v>0</v>
          </cell>
          <cell r="AH67184">
            <v>0</v>
          </cell>
          <cell r="AI67184">
            <v>0</v>
          </cell>
          <cell r="AJ67184">
            <v>1</v>
          </cell>
          <cell r="AK67184" t="b">
            <v>0</v>
          </cell>
          <cell r="AL67184" t="b">
            <v>0</v>
          </cell>
          <cell r="AM67184" t="b">
            <v>0</v>
          </cell>
          <cell r="AN67184" t="b">
            <v>0</v>
          </cell>
          <cell r="AO67184" t="b">
            <v>0</v>
          </cell>
          <cell r="AP67184" t="b">
            <v>0</v>
          </cell>
          <cell r="AQ67184" t="b">
            <v>0</v>
          </cell>
          <cell r="AR67184" t="b">
            <v>0</v>
          </cell>
          <cell r="AS67184" t="b">
            <v>0</v>
          </cell>
          <cell r="AT67184" t="b">
            <v>0</v>
          </cell>
          <cell r="AU67184" t="b">
            <v>0</v>
          </cell>
          <cell r="AV67184" t="b">
            <v>0</v>
          </cell>
          <cell r="AW67184" t="b">
            <v>0</v>
          </cell>
        </row>
        <row r="67185">
          <cell r="S67185" t="str">
            <v>MIDDLE EAST</v>
          </cell>
          <cell r="AF67185">
            <v>0</v>
          </cell>
          <cell r="AG67185">
            <v>0</v>
          </cell>
          <cell r="AH67185">
            <v>0</v>
          </cell>
          <cell r="AI67185">
            <v>0</v>
          </cell>
          <cell r="AJ67185">
            <v>1</v>
          </cell>
          <cell r="AK67185" t="b">
            <v>0</v>
          </cell>
          <cell r="AL67185" t="b">
            <v>0</v>
          </cell>
          <cell r="AM67185" t="b">
            <v>0</v>
          </cell>
          <cell r="AN67185" t="b">
            <v>0</v>
          </cell>
          <cell r="AO67185" t="b">
            <v>0</v>
          </cell>
          <cell r="AP67185" t="b">
            <v>0</v>
          </cell>
          <cell r="AQ67185" t="b">
            <v>0</v>
          </cell>
          <cell r="AR67185" t="b">
            <v>0</v>
          </cell>
          <cell r="AS67185" t="b">
            <v>0</v>
          </cell>
          <cell r="AT67185" t="b">
            <v>0</v>
          </cell>
          <cell r="AU67185" t="b">
            <v>0</v>
          </cell>
          <cell r="AV67185" t="b">
            <v>0</v>
          </cell>
          <cell r="AW67185" t="b">
            <v>0</v>
          </cell>
        </row>
        <row r="67186">
          <cell r="S67186" t="str">
            <v>MIDDLE EAST</v>
          </cell>
          <cell r="AF67186">
            <v>0</v>
          </cell>
          <cell r="AG67186">
            <v>0</v>
          </cell>
          <cell r="AH67186">
            <v>0</v>
          </cell>
          <cell r="AI67186">
            <v>0</v>
          </cell>
          <cell r="AJ67186">
            <v>1</v>
          </cell>
          <cell r="AK67186" t="b">
            <v>0</v>
          </cell>
          <cell r="AL67186" t="b">
            <v>0</v>
          </cell>
          <cell r="AM67186" t="b">
            <v>0</v>
          </cell>
          <cell r="AN67186" t="b">
            <v>0</v>
          </cell>
          <cell r="AO67186" t="b">
            <v>0</v>
          </cell>
          <cell r="AP67186" t="b">
            <v>0</v>
          </cell>
          <cell r="AQ67186" t="b">
            <v>0</v>
          </cell>
          <cell r="AR67186" t="b">
            <v>0</v>
          </cell>
          <cell r="AS67186" t="b">
            <v>0</v>
          </cell>
          <cell r="AT67186" t="b">
            <v>0</v>
          </cell>
          <cell r="AU67186" t="b">
            <v>0</v>
          </cell>
          <cell r="AV67186" t="b">
            <v>0</v>
          </cell>
          <cell r="AW67186" t="b">
            <v>0</v>
          </cell>
        </row>
        <row r="67187">
          <cell r="S67187" t="str">
            <v>MIDDLE EAST</v>
          </cell>
          <cell r="AF67187">
            <v>0</v>
          </cell>
          <cell r="AG67187">
            <v>0</v>
          </cell>
          <cell r="AH67187">
            <v>0</v>
          </cell>
          <cell r="AI67187">
            <v>0</v>
          </cell>
          <cell r="AJ67187">
            <v>1</v>
          </cell>
          <cell r="AK67187" t="b">
            <v>0</v>
          </cell>
          <cell r="AL67187" t="b">
            <v>0</v>
          </cell>
          <cell r="AM67187" t="b">
            <v>0</v>
          </cell>
          <cell r="AN67187" t="b">
            <v>0</v>
          </cell>
          <cell r="AO67187" t="b">
            <v>0</v>
          </cell>
          <cell r="AP67187" t="b">
            <v>0</v>
          </cell>
          <cell r="AQ67187" t="b">
            <v>0</v>
          </cell>
          <cell r="AR67187" t="b">
            <v>0</v>
          </cell>
          <cell r="AS67187" t="b">
            <v>0</v>
          </cell>
          <cell r="AT67187" t="b">
            <v>0</v>
          </cell>
          <cell r="AU67187" t="b">
            <v>0</v>
          </cell>
          <cell r="AV67187" t="b">
            <v>0</v>
          </cell>
          <cell r="AW67187" t="b">
            <v>0</v>
          </cell>
        </row>
        <row r="67188">
          <cell r="S67188" t="str">
            <v>MIDDLE EAST</v>
          </cell>
          <cell r="AF67188">
            <v>0</v>
          </cell>
          <cell r="AG67188">
            <v>0</v>
          </cell>
          <cell r="AH67188">
            <v>0</v>
          </cell>
          <cell r="AI67188">
            <v>0</v>
          </cell>
          <cell r="AJ67188">
            <v>1</v>
          </cell>
          <cell r="AK67188" t="b">
            <v>0</v>
          </cell>
          <cell r="AL67188" t="b">
            <v>0</v>
          </cell>
          <cell r="AM67188" t="b">
            <v>0</v>
          </cell>
          <cell r="AN67188" t="b">
            <v>0</v>
          </cell>
          <cell r="AO67188" t="b">
            <v>0</v>
          </cell>
          <cell r="AP67188" t="b">
            <v>0</v>
          </cell>
          <cell r="AQ67188" t="b">
            <v>0</v>
          </cell>
          <cell r="AR67188" t="b">
            <v>0</v>
          </cell>
          <cell r="AS67188" t="b">
            <v>0</v>
          </cell>
          <cell r="AT67188" t="b">
            <v>0</v>
          </cell>
          <cell r="AU67188" t="b">
            <v>0</v>
          </cell>
          <cell r="AV67188" t="b">
            <v>0</v>
          </cell>
          <cell r="AW67188" t="b">
            <v>0</v>
          </cell>
        </row>
        <row r="67189">
          <cell r="S67189" t="str">
            <v>MIDDLE EAST</v>
          </cell>
          <cell r="AF67189">
            <v>0</v>
          </cell>
          <cell r="AG67189">
            <v>0</v>
          </cell>
          <cell r="AH67189">
            <v>0</v>
          </cell>
          <cell r="AI67189">
            <v>0</v>
          </cell>
          <cell r="AJ67189">
            <v>1</v>
          </cell>
          <cell r="AK67189" t="b">
            <v>0</v>
          </cell>
          <cell r="AL67189" t="b">
            <v>0</v>
          </cell>
          <cell r="AM67189" t="b">
            <v>0</v>
          </cell>
          <cell r="AN67189" t="b">
            <v>0</v>
          </cell>
          <cell r="AO67189" t="b">
            <v>0</v>
          </cell>
          <cell r="AP67189" t="b">
            <v>0</v>
          </cell>
          <cell r="AQ67189" t="b">
            <v>0</v>
          </cell>
          <cell r="AR67189" t="b">
            <v>0</v>
          </cell>
          <cell r="AS67189" t="b">
            <v>0</v>
          </cell>
          <cell r="AT67189" t="b">
            <v>0</v>
          </cell>
          <cell r="AU67189" t="b">
            <v>0</v>
          </cell>
          <cell r="AV67189" t="b">
            <v>0</v>
          </cell>
          <cell r="AW67189" t="b">
            <v>0</v>
          </cell>
        </row>
        <row r="67190">
          <cell r="S67190" t="str">
            <v>MIDDLE EAST</v>
          </cell>
          <cell r="AF67190">
            <v>0</v>
          </cell>
          <cell r="AG67190">
            <v>0</v>
          </cell>
          <cell r="AH67190">
            <v>0</v>
          </cell>
          <cell r="AI67190">
            <v>0</v>
          </cell>
          <cell r="AJ67190">
            <v>1</v>
          </cell>
          <cell r="AK67190" t="b">
            <v>0</v>
          </cell>
          <cell r="AL67190" t="b">
            <v>0</v>
          </cell>
          <cell r="AM67190" t="b">
            <v>0</v>
          </cell>
          <cell r="AN67190" t="b">
            <v>0</v>
          </cell>
          <cell r="AO67190" t="b">
            <v>0</v>
          </cell>
          <cell r="AP67190" t="b">
            <v>0</v>
          </cell>
          <cell r="AQ67190" t="b">
            <v>0</v>
          </cell>
          <cell r="AR67190" t="b">
            <v>0</v>
          </cell>
          <cell r="AS67190" t="b">
            <v>0</v>
          </cell>
          <cell r="AT67190" t="b">
            <v>0</v>
          </cell>
          <cell r="AU67190" t="b">
            <v>0</v>
          </cell>
          <cell r="AV67190" t="b">
            <v>0</v>
          </cell>
          <cell r="AW67190" t="b">
            <v>0</v>
          </cell>
        </row>
        <row r="67191">
          <cell r="S67191" t="str">
            <v>MIDDLE EAST</v>
          </cell>
          <cell r="AF67191">
            <v>1</v>
          </cell>
          <cell r="AG67191">
            <v>1</v>
          </cell>
          <cell r="AH67191">
            <v>1</v>
          </cell>
          <cell r="AI67191">
            <v>1</v>
          </cell>
          <cell r="AJ67191">
            <v>1</v>
          </cell>
          <cell r="AK67191" t="b">
            <v>0</v>
          </cell>
          <cell r="AL67191" t="b">
            <v>0</v>
          </cell>
          <cell r="AM67191" t="b">
            <v>0</v>
          </cell>
          <cell r="AN67191" t="b">
            <v>0</v>
          </cell>
          <cell r="AO67191" t="b">
            <v>0</v>
          </cell>
          <cell r="AP67191" t="b">
            <v>0</v>
          </cell>
          <cell r="AQ67191" t="b">
            <v>0</v>
          </cell>
          <cell r="AR67191" t="b">
            <v>0</v>
          </cell>
          <cell r="AS67191" t="b">
            <v>0</v>
          </cell>
          <cell r="AT67191" t="b">
            <v>0</v>
          </cell>
          <cell r="AU67191" t="b">
            <v>0</v>
          </cell>
          <cell r="AV67191" t="b">
            <v>0</v>
          </cell>
          <cell r="AW67191" t="b">
            <v>0</v>
          </cell>
        </row>
        <row r="67192">
          <cell r="S67192" t="str">
            <v>MIDDLE EAST</v>
          </cell>
          <cell r="AF67192">
            <v>1</v>
          </cell>
          <cell r="AG67192">
            <v>1</v>
          </cell>
          <cell r="AH67192">
            <v>1</v>
          </cell>
          <cell r="AI67192">
            <v>1</v>
          </cell>
          <cell r="AJ67192">
            <v>1</v>
          </cell>
          <cell r="AK67192" t="b">
            <v>0</v>
          </cell>
          <cell r="AL67192" t="b">
            <v>0</v>
          </cell>
          <cell r="AM67192" t="b">
            <v>0</v>
          </cell>
          <cell r="AN67192" t="b">
            <v>0</v>
          </cell>
          <cell r="AO67192" t="b">
            <v>0</v>
          </cell>
          <cell r="AP67192" t="b">
            <v>0</v>
          </cell>
          <cell r="AQ67192" t="b">
            <v>0</v>
          </cell>
          <cell r="AR67192" t="b">
            <v>0</v>
          </cell>
          <cell r="AS67192" t="b">
            <v>0</v>
          </cell>
          <cell r="AT67192" t="b">
            <v>0</v>
          </cell>
          <cell r="AU67192" t="b">
            <v>0</v>
          </cell>
          <cell r="AV67192" t="b">
            <v>0</v>
          </cell>
          <cell r="AW67192" t="b">
            <v>0</v>
          </cell>
        </row>
        <row r="67193">
          <cell r="S67193" t="str">
            <v>MIDDLE EAST</v>
          </cell>
          <cell r="AF67193">
            <v>1</v>
          </cell>
          <cell r="AG67193">
            <v>1</v>
          </cell>
          <cell r="AH67193">
            <v>1</v>
          </cell>
          <cell r="AI67193">
            <v>1</v>
          </cell>
          <cell r="AJ67193">
            <v>1</v>
          </cell>
          <cell r="AK67193" t="b">
            <v>0</v>
          </cell>
          <cell r="AL67193" t="b">
            <v>0</v>
          </cell>
          <cell r="AM67193" t="b">
            <v>0</v>
          </cell>
          <cell r="AN67193" t="b">
            <v>0</v>
          </cell>
          <cell r="AO67193" t="b">
            <v>0</v>
          </cell>
          <cell r="AP67193" t="b">
            <v>0</v>
          </cell>
          <cell r="AQ67193" t="b">
            <v>0</v>
          </cell>
          <cell r="AR67193" t="b">
            <v>0</v>
          </cell>
          <cell r="AS67193" t="b">
            <v>0</v>
          </cell>
          <cell r="AT67193" t="b">
            <v>0</v>
          </cell>
          <cell r="AU67193" t="b">
            <v>0</v>
          </cell>
          <cell r="AV67193" t="b">
            <v>0</v>
          </cell>
          <cell r="AW67193" t="b">
            <v>0</v>
          </cell>
        </row>
        <row r="67194">
          <cell r="S67194" t="str">
            <v>MIDDLE EAST</v>
          </cell>
          <cell r="AF67194">
            <v>0</v>
          </cell>
          <cell r="AG67194">
            <v>0</v>
          </cell>
          <cell r="AH67194">
            <v>0</v>
          </cell>
          <cell r="AI67194">
            <v>0</v>
          </cell>
          <cell r="AJ67194">
            <v>1</v>
          </cell>
          <cell r="AK67194" t="b">
            <v>0</v>
          </cell>
          <cell r="AL67194" t="b">
            <v>0</v>
          </cell>
          <cell r="AM67194" t="b">
            <v>0</v>
          </cell>
          <cell r="AN67194" t="b">
            <v>0</v>
          </cell>
          <cell r="AO67194" t="b">
            <v>0</v>
          </cell>
          <cell r="AP67194" t="b">
            <v>0</v>
          </cell>
          <cell r="AQ67194" t="b">
            <v>0</v>
          </cell>
          <cell r="AR67194" t="b">
            <v>0</v>
          </cell>
          <cell r="AS67194" t="b">
            <v>0</v>
          </cell>
          <cell r="AT67194" t="b">
            <v>0</v>
          </cell>
          <cell r="AU67194" t="b">
            <v>0</v>
          </cell>
          <cell r="AV67194" t="b">
            <v>0</v>
          </cell>
          <cell r="AW67194" t="b">
            <v>0</v>
          </cell>
        </row>
        <row r="67195">
          <cell r="S67195" t="str">
            <v>MIDDLE EAST</v>
          </cell>
          <cell r="AF67195">
            <v>0</v>
          </cell>
          <cell r="AG67195">
            <v>0</v>
          </cell>
          <cell r="AH67195">
            <v>0</v>
          </cell>
          <cell r="AI67195">
            <v>0</v>
          </cell>
          <cell r="AJ67195">
            <v>1</v>
          </cell>
          <cell r="AK67195" t="b">
            <v>0</v>
          </cell>
          <cell r="AL67195" t="b">
            <v>0</v>
          </cell>
          <cell r="AM67195" t="b">
            <v>0</v>
          </cell>
          <cell r="AN67195" t="b">
            <v>0</v>
          </cell>
          <cell r="AO67195" t="b">
            <v>0</v>
          </cell>
          <cell r="AP67195" t="b">
            <v>0</v>
          </cell>
          <cell r="AQ67195" t="b">
            <v>0</v>
          </cell>
          <cell r="AR67195" t="b">
            <v>0</v>
          </cell>
          <cell r="AS67195" t="b">
            <v>0</v>
          </cell>
          <cell r="AT67195" t="b">
            <v>0</v>
          </cell>
          <cell r="AU67195" t="b">
            <v>0</v>
          </cell>
          <cell r="AV67195" t="b">
            <v>0</v>
          </cell>
          <cell r="AW67195" t="b">
            <v>0</v>
          </cell>
        </row>
        <row r="67196">
          <cell r="S67196" t="str">
            <v>MIDDLE EAST</v>
          </cell>
          <cell r="AF67196">
            <v>0</v>
          </cell>
          <cell r="AG67196">
            <v>0</v>
          </cell>
          <cell r="AH67196">
            <v>0</v>
          </cell>
          <cell r="AI67196">
            <v>1</v>
          </cell>
          <cell r="AJ67196">
            <v>1</v>
          </cell>
          <cell r="AK67196" t="b">
            <v>0</v>
          </cell>
          <cell r="AL67196" t="b">
            <v>0</v>
          </cell>
          <cell r="AM67196" t="b">
            <v>0</v>
          </cell>
          <cell r="AN67196" t="b">
            <v>0</v>
          </cell>
          <cell r="AO67196" t="b">
            <v>0</v>
          </cell>
          <cell r="AP67196" t="b">
            <v>0</v>
          </cell>
          <cell r="AQ67196" t="b">
            <v>0</v>
          </cell>
          <cell r="AR67196" t="b">
            <v>0</v>
          </cell>
          <cell r="AS67196" t="b">
            <v>0</v>
          </cell>
          <cell r="AT67196" t="b">
            <v>0</v>
          </cell>
          <cell r="AU67196" t="b">
            <v>0</v>
          </cell>
          <cell r="AV67196" t="b">
            <v>0</v>
          </cell>
          <cell r="AW67196" t="b">
            <v>0</v>
          </cell>
        </row>
        <row r="67197">
          <cell r="S67197" t="str">
            <v>MIDDLE EAST</v>
          </cell>
          <cell r="AF67197">
            <v>0</v>
          </cell>
          <cell r="AG67197">
            <v>0</v>
          </cell>
          <cell r="AH67197">
            <v>0</v>
          </cell>
          <cell r="AI67197">
            <v>0</v>
          </cell>
          <cell r="AJ67197">
            <v>1</v>
          </cell>
          <cell r="AK67197" t="b">
            <v>0</v>
          </cell>
          <cell r="AL67197" t="b">
            <v>0</v>
          </cell>
          <cell r="AM67197" t="b">
            <v>0</v>
          </cell>
          <cell r="AN67197" t="b">
            <v>0</v>
          </cell>
          <cell r="AO67197" t="b">
            <v>0</v>
          </cell>
          <cell r="AP67197" t="b">
            <v>0</v>
          </cell>
          <cell r="AQ67197" t="b">
            <v>0</v>
          </cell>
          <cell r="AR67197" t="b">
            <v>0</v>
          </cell>
          <cell r="AS67197" t="b">
            <v>0</v>
          </cell>
          <cell r="AT67197" t="b">
            <v>0</v>
          </cell>
          <cell r="AU67197" t="b">
            <v>0</v>
          </cell>
          <cell r="AV67197" t="b">
            <v>0</v>
          </cell>
          <cell r="AW67197" t="b">
            <v>0</v>
          </cell>
        </row>
        <row r="67198">
          <cell r="S67198" t="str">
            <v>MIDDLE EAST</v>
          </cell>
          <cell r="AF67198">
            <v>0</v>
          </cell>
          <cell r="AG67198">
            <v>0</v>
          </cell>
          <cell r="AH67198">
            <v>0</v>
          </cell>
          <cell r="AI67198">
            <v>0</v>
          </cell>
          <cell r="AJ67198">
            <v>1</v>
          </cell>
          <cell r="AK67198" t="b">
            <v>0</v>
          </cell>
          <cell r="AL67198" t="b">
            <v>0</v>
          </cell>
          <cell r="AM67198" t="b">
            <v>0</v>
          </cell>
          <cell r="AN67198" t="b">
            <v>0</v>
          </cell>
          <cell r="AO67198" t="b">
            <v>0</v>
          </cell>
          <cell r="AP67198" t="b">
            <v>0</v>
          </cell>
          <cell r="AQ67198" t="b">
            <v>0</v>
          </cell>
          <cell r="AR67198" t="b">
            <v>0</v>
          </cell>
          <cell r="AS67198" t="b">
            <v>0</v>
          </cell>
          <cell r="AT67198" t="b">
            <v>0</v>
          </cell>
          <cell r="AU67198" t="b">
            <v>0</v>
          </cell>
          <cell r="AV67198" t="b">
            <v>0</v>
          </cell>
          <cell r="AW67198" t="b">
            <v>0</v>
          </cell>
        </row>
        <row r="67199">
          <cell r="S67199" t="str">
            <v>MIDDLE EAST</v>
          </cell>
          <cell r="AF67199">
            <v>0</v>
          </cell>
          <cell r="AG67199">
            <v>0</v>
          </cell>
          <cell r="AH67199">
            <v>0</v>
          </cell>
          <cell r="AI67199">
            <v>0</v>
          </cell>
          <cell r="AJ67199">
            <v>1</v>
          </cell>
          <cell r="AK67199" t="b">
            <v>0</v>
          </cell>
          <cell r="AL67199" t="b">
            <v>0</v>
          </cell>
          <cell r="AM67199" t="b">
            <v>0</v>
          </cell>
          <cell r="AN67199" t="b">
            <v>0</v>
          </cell>
          <cell r="AO67199" t="b">
            <v>0</v>
          </cell>
          <cell r="AP67199" t="b">
            <v>0</v>
          </cell>
          <cell r="AQ67199" t="b">
            <v>0</v>
          </cell>
          <cell r="AR67199" t="b">
            <v>0</v>
          </cell>
          <cell r="AS67199" t="b">
            <v>0</v>
          </cell>
          <cell r="AT67199" t="b">
            <v>0</v>
          </cell>
          <cell r="AU67199" t="b">
            <v>0</v>
          </cell>
          <cell r="AV67199" t="b">
            <v>0</v>
          </cell>
          <cell r="AW67199" t="b">
            <v>0</v>
          </cell>
        </row>
        <row r="67200">
          <cell r="S67200" t="str">
            <v>MIDDLE EAST</v>
          </cell>
          <cell r="AF67200">
            <v>0</v>
          </cell>
          <cell r="AG67200">
            <v>0</v>
          </cell>
          <cell r="AH67200">
            <v>0</v>
          </cell>
          <cell r="AI67200">
            <v>0</v>
          </cell>
          <cell r="AJ67200">
            <v>1</v>
          </cell>
          <cell r="AK67200" t="b">
            <v>0</v>
          </cell>
          <cell r="AL67200" t="b">
            <v>0</v>
          </cell>
          <cell r="AM67200" t="b">
            <v>0</v>
          </cell>
          <cell r="AN67200" t="b">
            <v>0</v>
          </cell>
          <cell r="AO67200" t="b">
            <v>0</v>
          </cell>
          <cell r="AP67200" t="b">
            <v>0</v>
          </cell>
          <cell r="AQ67200" t="b">
            <v>0</v>
          </cell>
          <cell r="AR67200" t="b">
            <v>0</v>
          </cell>
          <cell r="AS67200" t="b">
            <v>0</v>
          </cell>
          <cell r="AT67200" t="b">
            <v>0</v>
          </cell>
          <cell r="AU67200" t="b">
            <v>0</v>
          </cell>
          <cell r="AV67200" t="b">
            <v>0</v>
          </cell>
          <cell r="AW67200" t="b">
            <v>0</v>
          </cell>
        </row>
        <row r="67201">
          <cell r="S67201" t="str">
            <v>MIDDLE EAST</v>
          </cell>
          <cell r="AF67201">
            <v>0</v>
          </cell>
          <cell r="AG67201">
            <v>0</v>
          </cell>
          <cell r="AH67201">
            <v>0</v>
          </cell>
          <cell r="AI67201">
            <v>0</v>
          </cell>
          <cell r="AJ67201">
            <v>1</v>
          </cell>
          <cell r="AK67201" t="b">
            <v>0</v>
          </cell>
          <cell r="AL67201" t="b">
            <v>0</v>
          </cell>
          <cell r="AM67201" t="b">
            <v>0</v>
          </cell>
          <cell r="AN67201" t="b">
            <v>0</v>
          </cell>
          <cell r="AO67201" t="b">
            <v>0</v>
          </cell>
          <cell r="AP67201" t="b">
            <v>0</v>
          </cell>
          <cell r="AQ67201" t="b">
            <v>0</v>
          </cell>
          <cell r="AR67201" t="b">
            <v>0</v>
          </cell>
          <cell r="AS67201" t="b">
            <v>0</v>
          </cell>
          <cell r="AT67201" t="b">
            <v>0</v>
          </cell>
          <cell r="AU67201" t="b">
            <v>0</v>
          </cell>
          <cell r="AV67201" t="b">
            <v>0</v>
          </cell>
          <cell r="AW67201" t="b">
            <v>0</v>
          </cell>
        </row>
        <row r="67202">
          <cell r="S67202" t="str">
            <v>MIDDLE EAST</v>
          </cell>
          <cell r="AF67202">
            <v>0</v>
          </cell>
          <cell r="AG67202">
            <v>0</v>
          </cell>
          <cell r="AH67202">
            <v>0</v>
          </cell>
          <cell r="AI67202">
            <v>0</v>
          </cell>
          <cell r="AJ67202">
            <v>1</v>
          </cell>
          <cell r="AK67202" t="b">
            <v>0</v>
          </cell>
          <cell r="AL67202" t="b">
            <v>0</v>
          </cell>
          <cell r="AM67202" t="b">
            <v>0</v>
          </cell>
          <cell r="AN67202" t="b">
            <v>0</v>
          </cell>
          <cell r="AO67202" t="b">
            <v>0</v>
          </cell>
          <cell r="AP67202" t="b">
            <v>0</v>
          </cell>
          <cell r="AQ67202" t="b">
            <v>0</v>
          </cell>
          <cell r="AR67202" t="b">
            <v>0</v>
          </cell>
          <cell r="AS67202" t="b">
            <v>0</v>
          </cell>
          <cell r="AT67202" t="b">
            <v>0</v>
          </cell>
          <cell r="AU67202" t="b">
            <v>0</v>
          </cell>
          <cell r="AV67202" t="b">
            <v>0</v>
          </cell>
          <cell r="AW67202" t="b">
            <v>0</v>
          </cell>
        </row>
        <row r="67203">
          <cell r="S67203" t="str">
            <v>EDMONDSON VILLAGE</v>
          </cell>
          <cell r="AF67203">
            <v>0</v>
          </cell>
          <cell r="AG67203">
            <v>1</v>
          </cell>
          <cell r="AH67203">
            <v>1</v>
          </cell>
          <cell r="AI67203">
            <v>1</v>
          </cell>
          <cell r="AJ67203">
            <v>1</v>
          </cell>
          <cell r="AK67203" t="b">
            <v>0</v>
          </cell>
          <cell r="AL67203" t="b">
            <v>0</v>
          </cell>
          <cell r="AM67203" t="b">
            <v>0</v>
          </cell>
          <cell r="AN67203" t="b">
            <v>0</v>
          </cell>
          <cell r="AO67203" t="b">
            <v>0</v>
          </cell>
          <cell r="AP67203" t="b">
            <v>0</v>
          </cell>
          <cell r="AQ67203" t="b">
            <v>0</v>
          </cell>
          <cell r="AR67203" t="b">
            <v>0</v>
          </cell>
          <cell r="AS67203" t="b">
            <v>0</v>
          </cell>
          <cell r="AT67203" t="b">
            <v>0</v>
          </cell>
          <cell r="AU67203" t="b">
            <v>0</v>
          </cell>
          <cell r="AV67203" t="b">
            <v>0</v>
          </cell>
          <cell r="AW67203" t="b">
            <v>0</v>
          </cell>
        </row>
        <row r="67204">
          <cell r="S67204" t="str">
            <v>EDMONDSON VILLAGE</v>
          </cell>
          <cell r="AF67204">
            <v>0</v>
          </cell>
          <cell r="AG67204">
            <v>0</v>
          </cell>
          <cell r="AH67204">
            <v>0</v>
          </cell>
          <cell r="AI67204">
            <v>1</v>
          </cell>
          <cell r="AJ67204">
            <v>1</v>
          </cell>
          <cell r="AK67204" t="b">
            <v>0</v>
          </cell>
          <cell r="AL67204" t="b">
            <v>0</v>
          </cell>
          <cell r="AM67204" t="b">
            <v>0</v>
          </cell>
          <cell r="AN67204" t="b">
            <v>0</v>
          </cell>
          <cell r="AO67204" t="b">
            <v>0</v>
          </cell>
          <cell r="AP67204" t="b">
            <v>0</v>
          </cell>
          <cell r="AQ67204" t="b">
            <v>0</v>
          </cell>
          <cell r="AR67204" t="b">
            <v>0</v>
          </cell>
          <cell r="AS67204" t="b">
            <v>0</v>
          </cell>
          <cell r="AT67204" t="b">
            <v>0</v>
          </cell>
          <cell r="AU67204" t="b">
            <v>0</v>
          </cell>
          <cell r="AV67204" t="b">
            <v>0</v>
          </cell>
          <cell r="AW67204" t="b">
            <v>0</v>
          </cell>
        </row>
        <row r="67205">
          <cell r="S67205" t="str">
            <v>PANWAY/BRADDISH AVENUE</v>
          </cell>
          <cell r="AF67205">
            <v>0</v>
          </cell>
          <cell r="AG67205">
            <v>0</v>
          </cell>
          <cell r="AH67205">
            <v>0</v>
          </cell>
          <cell r="AI67205">
            <v>1</v>
          </cell>
          <cell r="AJ67205">
            <v>1</v>
          </cell>
          <cell r="AK67205" t="b">
            <v>0</v>
          </cell>
          <cell r="AL67205" t="b">
            <v>0</v>
          </cell>
          <cell r="AM67205" t="b">
            <v>0</v>
          </cell>
          <cell r="AN67205" t="b">
            <v>0</v>
          </cell>
          <cell r="AO67205" t="b">
            <v>0</v>
          </cell>
          <cell r="AP67205" t="b">
            <v>0</v>
          </cell>
          <cell r="AQ67205" t="b">
            <v>0</v>
          </cell>
          <cell r="AR67205" t="b">
            <v>0</v>
          </cell>
          <cell r="AS67205" t="b">
            <v>0</v>
          </cell>
          <cell r="AT67205" t="b">
            <v>0</v>
          </cell>
          <cell r="AU67205" t="b">
            <v>0</v>
          </cell>
          <cell r="AV67205" t="b">
            <v>0</v>
          </cell>
          <cell r="AW67205" t="b">
            <v>0</v>
          </cell>
        </row>
        <row r="67206">
          <cell r="S67206" t="str">
            <v>GLENHAM-BELFORD</v>
          </cell>
          <cell r="AF67206">
            <v>0</v>
          </cell>
          <cell r="AG67206">
            <v>1</v>
          </cell>
          <cell r="AH67206">
            <v>1</v>
          </cell>
          <cell r="AI67206">
            <v>1</v>
          </cell>
          <cell r="AJ67206">
            <v>1</v>
          </cell>
          <cell r="AK67206" t="b">
            <v>0</v>
          </cell>
          <cell r="AL67206" t="b">
            <v>0</v>
          </cell>
          <cell r="AM67206" t="b">
            <v>0</v>
          </cell>
          <cell r="AN67206" t="b">
            <v>0</v>
          </cell>
          <cell r="AO67206" t="b">
            <v>0</v>
          </cell>
          <cell r="AP67206" t="b">
            <v>0</v>
          </cell>
          <cell r="AQ67206" t="b">
            <v>0</v>
          </cell>
          <cell r="AR67206" t="b">
            <v>0</v>
          </cell>
          <cell r="AS67206" t="b">
            <v>0</v>
          </cell>
          <cell r="AT67206" t="b">
            <v>0</v>
          </cell>
          <cell r="AU67206" t="b">
            <v>0</v>
          </cell>
          <cell r="AV67206" t="b">
            <v>0</v>
          </cell>
          <cell r="AW67206" t="b">
            <v>0</v>
          </cell>
        </row>
        <row r="67207">
          <cell r="S67207" t="str">
            <v>WALTHERSON</v>
          </cell>
          <cell r="AF67207">
            <v>1</v>
          </cell>
          <cell r="AG67207">
            <v>1</v>
          </cell>
          <cell r="AH67207">
            <v>1</v>
          </cell>
          <cell r="AI67207">
            <v>1</v>
          </cell>
          <cell r="AJ67207">
            <v>1</v>
          </cell>
          <cell r="AK67207" t="b">
            <v>0</v>
          </cell>
          <cell r="AL67207" t="b">
            <v>0</v>
          </cell>
          <cell r="AM67207" t="b">
            <v>0</v>
          </cell>
          <cell r="AN67207" t="b">
            <v>0</v>
          </cell>
          <cell r="AO67207" t="b">
            <v>0</v>
          </cell>
          <cell r="AP67207" t="b">
            <v>0</v>
          </cell>
          <cell r="AQ67207" t="b">
            <v>0</v>
          </cell>
          <cell r="AR67207" t="b">
            <v>0</v>
          </cell>
          <cell r="AS67207" t="b">
            <v>0</v>
          </cell>
          <cell r="AT67207" t="b">
            <v>0</v>
          </cell>
          <cell r="AU67207" t="b">
            <v>0</v>
          </cell>
          <cell r="AV67207" t="b">
            <v>0</v>
          </cell>
          <cell r="AW67207" t="b">
            <v>0</v>
          </cell>
        </row>
        <row r="67208">
          <cell r="S67208" t="str">
            <v>WILSON HEIGHTS</v>
          </cell>
          <cell r="AF67208">
            <v>0</v>
          </cell>
          <cell r="AG67208">
            <v>0</v>
          </cell>
          <cell r="AH67208">
            <v>0</v>
          </cell>
          <cell r="AI67208">
            <v>0</v>
          </cell>
          <cell r="AJ67208">
            <v>0</v>
          </cell>
          <cell r="AK67208" t="b">
            <v>0</v>
          </cell>
          <cell r="AL67208" t="b">
            <v>0</v>
          </cell>
          <cell r="AM67208" t="b">
            <v>0</v>
          </cell>
          <cell r="AN67208" t="b">
            <v>0</v>
          </cell>
          <cell r="AO67208" t="b">
            <v>0</v>
          </cell>
          <cell r="AP67208" t="b">
            <v>0</v>
          </cell>
          <cell r="AQ67208" t="b">
            <v>0</v>
          </cell>
          <cell r="AR67208" t="b">
            <v>0</v>
          </cell>
          <cell r="AS67208" t="b">
            <v>0</v>
          </cell>
          <cell r="AT67208" t="b">
            <v>0</v>
          </cell>
          <cell r="AU67208" t="b">
            <v>0</v>
          </cell>
          <cell r="AV67208" t="b">
            <v>0</v>
          </cell>
          <cell r="AW67208" t="b">
            <v>0</v>
          </cell>
        </row>
        <row r="67209">
          <cell r="S67209" t="str">
            <v>UPTON</v>
          </cell>
          <cell r="AF67209">
            <v>0</v>
          </cell>
          <cell r="AG67209">
            <v>0</v>
          </cell>
          <cell r="AH67209">
            <v>1</v>
          </cell>
          <cell r="AI67209">
            <v>1</v>
          </cell>
          <cell r="AJ67209">
            <v>1</v>
          </cell>
          <cell r="AK67209" t="b">
            <v>0</v>
          </cell>
          <cell r="AL67209" t="b">
            <v>0</v>
          </cell>
          <cell r="AM67209" t="b">
            <v>0</v>
          </cell>
          <cell r="AN67209" t="b">
            <v>0</v>
          </cell>
          <cell r="AO67209" t="b">
            <v>0</v>
          </cell>
          <cell r="AP67209" t="b">
            <v>0</v>
          </cell>
          <cell r="AQ67209" t="b">
            <v>0</v>
          </cell>
          <cell r="AR67209" t="b">
            <v>0</v>
          </cell>
          <cell r="AS67209" t="b">
            <v>0</v>
          </cell>
          <cell r="AT67209" t="b">
            <v>0</v>
          </cell>
          <cell r="AU67209" t="b">
            <v>0</v>
          </cell>
          <cell r="AV67209" t="b">
            <v>0</v>
          </cell>
          <cell r="AW67209" t="b">
            <v>0</v>
          </cell>
        </row>
        <row r="67210">
          <cell r="S67210" t="str">
            <v>WASHINGTON VILLAGE</v>
          </cell>
          <cell r="AF67210">
            <v>0</v>
          </cell>
          <cell r="AG67210">
            <v>1</v>
          </cell>
          <cell r="AH67210">
            <v>1</v>
          </cell>
          <cell r="AI67210">
            <v>1</v>
          </cell>
          <cell r="AJ67210">
            <v>1</v>
          </cell>
          <cell r="AK67210" t="b">
            <v>0</v>
          </cell>
          <cell r="AL67210" t="b">
            <v>0</v>
          </cell>
          <cell r="AM67210" t="b">
            <v>0</v>
          </cell>
          <cell r="AN67210" t="b">
            <v>0</v>
          </cell>
          <cell r="AO67210" t="b">
            <v>0</v>
          </cell>
          <cell r="AP67210" t="b">
            <v>0</v>
          </cell>
          <cell r="AQ67210" t="b">
            <v>0</v>
          </cell>
          <cell r="AR67210" t="b">
            <v>0</v>
          </cell>
          <cell r="AS67210" t="b">
            <v>0</v>
          </cell>
          <cell r="AT67210" t="b">
            <v>0</v>
          </cell>
          <cell r="AU67210" t="b">
            <v>0</v>
          </cell>
          <cell r="AV67210" t="b">
            <v>0</v>
          </cell>
          <cell r="AW67210" t="b">
            <v>0</v>
          </cell>
        </row>
        <row r="67211">
          <cell r="S67211" t="str">
            <v>MIDDLE EAST</v>
          </cell>
          <cell r="AF67211">
            <v>0</v>
          </cell>
          <cell r="AG67211">
            <v>0</v>
          </cell>
          <cell r="AH67211">
            <v>0</v>
          </cell>
          <cell r="AI67211">
            <v>1</v>
          </cell>
          <cell r="AJ67211">
            <v>1</v>
          </cell>
          <cell r="AK67211" t="b">
            <v>0</v>
          </cell>
          <cell r="AL67211" t="b">
            <v>0</v>
          </cell>
          <cell r="AM67211" t="b">
            <v>0</v>
          </cell>
          <cell r="AN67211" t="b">
            <v>0</v>
          </cell>
          <cell r="AO67211" t="b">
            <v>0</v>
          </cell>
          <cell r="AP67211" t="b">
            <v>0</v>
          </cell>
          <cell r="AQ67211" t="b">
            <v>0</v>
          </cell>
          <cell r="AR67211" t="b">
            <v>0</v>
          </cell>
          <cell r="AS67211" t="b">
            <v>0</v>
          </cell>
          <cell r="AT67211" t="b">
            <v>0</v>
          </cell>
          <cell r="AU67211" t="b">
            <v>0</v>
          </cell>
          <cell r="AV67211" t="b">
            <v>0</v>
          </cell>
          <cell r="AW67211" t="b">
            <v>0</v>
          </cell>
        </row>
        <row r="67212">
          <cell r="S67212" t="str">
            <v>MIDDLE EAST</v>
          </cell>
          <cell r="AF67212">
            <v>0</v>
          </cell>
          <cell r="AG67212">
            <v>0</v>
          </cell>
          <cell r="AH67212">
            <v>0</v>
          </cell>
          <cell r="AI67212">
            <v>1</v>
          </cell>
          <cell r="AJ67212">
            <v>1</v>
          </cell>
          <cell r="AK67212" t="b">
            <v>0</v>
          </cell>
          <cell r="AL67212" t="b">
            <v>0</v>
          </cell>
          <cell r="AM67212" t="b">
            <v>0</v>
          </cell>
          <cell r="AN67212" t="b">
            <v>0</v>
          </cell>
          <cell r="AO67212" t="b">
            <v>0</v>
          </cell>
          <cell r="AP67212" t="b">
            <v>0</v>
          </cell>
          <cell r="AQ67212" t="b">
            <v>0</v>
          </cell>
          <cell r="AR67212" t="b">
            <v>0</v>
          </cell>
          <cell r="AS67212" t="b">
            <v>0</v>
          </cell>
          <cell r="AT67212" t="b">
            <v>0</v>
          </cell>
          <cell r="AU67212" t="b">
            <v>0</v>
          </cell>
          <cell r="AV67212" t="b">
            <v>0</v>
          </cell>
          <cell r="AW67212" t="b">
            <v>0</v>
          </cell>
        </row>
        <row r="67213">
          <cell r="S67213" t="str">
            <v>MIDDLE EAST</v>
          </cell>
          <cell r="AF67213">
            <v>0</v>
          </cell>
          <cell r="AG67213">
            <v>0</v>
          </cell>
          <cell r="AH67213">
            <v>0</v>
          </cell>
          <cell r="AI67213">
            <v>0</v>
          </cell>
          <cell r="AJ67213">
            <v>1</v>
          </cell>
          <cell r="AK67213" t="b">
            <v>0</v>
          </cell>
          <cell r="AL67213" t="b">
            <v>0</v>
          </cell>
          <cell r="AM67213" t="b">
            <v>0</v>
          </cell>
          <cell r="AN67213" t="b">
            <v>0</v>
          </cell>
          <cell r="AO67213" t="b">
            <v>0</v>
          </cell>
          <cell r="AP67213" t="b">
            <v>0</v>
          </cell>
          <cell r="AQ67213" t="b">
            <v>0</v>
          </cell>
          <cell r="AR67213" t="b">
            <v>0</v>
          </cell>
          <cell r="AS67213" t="b">
            <v>0</v>
          </cell>
          <cell r="AT67213" t="b">
            <v>0</v>
          </cell>
          <cell r="AU67213" t="b">
            <v>0</v>
          </cell>
          <cell r="AV67213" t="b">
            <v>0</v>
          </cell>
          <cell r="AW67213" t="b">
            <v>0</v>
          </cell>
        </row>
        <row r="67214">
          <cell r="S67214" t="str">
            <v>MIDDLE EAST</v>
          </cell>
          <cell r="AF67214">
            <v>0</v>
          </cell>
          <cell r="AG67214">
            <v>0</v>
          </cell>
          <cell r="AH67214">
            <v>0</v>
          </cell>
          <cell r="AI67214">
            <v>0</v>
          </cell>
          <cell r="AJ67214">
            <v>1</v>
          </cell>
          <cell r="AK67214" t="b">
            <v>0</v>
          </cell>
          <cell r="AL67214" t="b">
            <v>0</v>
          </cell>
          <cell r="AM67214" t="b">
            <v>0</v>
          </cell>
          <cell r="AN67214" t="b">
            <v>0</v>
          </cell>
          <cell r="AO67214" t="b">
            <v>0</v>
          </cell>
          <cell r="AP67214" t="b">
            <v>0</v>
          </cell>
          <cell r="AQ67214" t="b">
            <v>0</v>
          </cell>
          <cell r="AR67214" t="b">
            <v>0</v>
          </cell>
          <cell r="AS67214" t="b">
            <v>0</v>
          </cell>
          <cell r="AT67214" t="b">
            <v>0</v>
          </cell>
          <cell r="AU67214" t="b">
            <v>0</v>
          </cell>
          <cell r="AV67214" t="b">
            <v>0</v>
          </cell>
          <cell r="AW67214" t="b">
            <v>0</v>
          </cell>
        </row>
        <row r="67215">
          <cell r="S67215" t="str">
            <v>MIDDLE EAST</v>
          </cell>
          <cell r="AF67215">
            <v>0</v>
          </cell>
          <cell r="AG67215">
            <v>0</v>
          </cell>
          <cell r="AH67215">
            <v>0</v>
          </cell>
          <cell r="AI67215">
            <v>0</v>
          </cell>
          <cell r="AJ67215">
            <v>1</v>
          </cell>
          <cell r="AK67215" t="b">
            <v>0</v>
          </cell>
          <cell r="AL67215" t="b">
            <v>0</v>
          </cell>
          <cell r="AM67215" t="b">
            <v>0</v>
          </cell>
          <cell r="AN67215" t="b">
            <v>0</v>
          </cell>
          <cell r="AO67215" t="b">
            <v>0</v>
          </cell>
          <cell r="AP67215" t="b">
            <v>0</v>
          </cell>
          <cell r="AQ67215" t="b">
            <v>0</v>
          </cell>
          <cell r="AR67215" t="b">
            <v>0</v>
          </cell>
          <cell r="AS67215" t="b">
            <v>0</v>
          </cell>
          <cell r="AT67215" t="b">
            <v>0</v>
          </cell>
          <cell r="AU67215" t="b">
            <v>0</v>
          </cell>
          <cell r="AV67215" t="b">
            <v>0</v>
          </cell>
          <cell r="AW67215" t="b">
            <v>0</v>
          </cell>
        </row>
        <row r="67216">
          <cell r="S67216" t="str">
            <v>MIDDLE EAST</v>
          </cell>
          <cell r="AF67216">
            <v>0</v>
          </cell>
          <cell r="AG67216">
            <v>0</v>
          </cell>
          <cell r="AH67216">
            <v>0</v>
          </cell>
          <cell r="AI67216">
            <v>0</v>
          </cell>
          <cell r="AJ67216">
            <v>1</v>
          </cell>
          <cell r="AK67216" t="b">
            <v>0</v>
          </cell>
          <cell r="AL67216" t="b">
            <v>0</v>
          </cell>
          <cell r="AM67216" t="b">
            <v>0</v>
          </cell>
          <cell r="AN67216" t="b">
            <v>0</v>
          </cell>
          <cell r="AO67216" t="b">
            <v>0</v>
          </cell>
          <cell r="AP67216" t="b">
            <v>0</v>
          </cell>
          <cell r="AQ67216" t="b">
            <v>0</v>
          </cell>
          <cell r="AR67216" t="b">
            <v>0</v>
          </cell>
          <cell r="AS67216" t="b">
            <v>0</v>
          </cell>
          <cell r="AT67216" t="b">
            <v>0</v>
          </cell>
          <cell r="AU67216" t="b">
            <v>0</v>
          </cell>
          <cell r="AV67216" t="b">
            <v>0</v>
          </cell>
          <cell r="AW67216" t="b">
            <v>0</v>
          </cell>
        </row>
        <row r="67217">
          <cell r="S67217" t="str">
            <v>MIDDLE EAST</v>
          </cell>
          <cell r="AF67217">
            <v>0</v>
          </cell>
          <cell r="AG67217">
            <v>0</v>
          </cell>
          <cell r="AH67217">
            <v>0</v>
          </cell>
          <cell r="AI67217">
            <v>0</v>
          </cell>
          <cell r="AJ67217">
            <v>1</v>
          </cell>
          <cell r="AK67217" t="b">
            <v>0</v>
          </cell>
          <cell r="AL67217" t="b">
            <v>0</v>
          </cell>
          <cell r="AM67217" t="b">
            <v>0</v>
          </cell>
          <cell r="AN67217" t="b">
            <v>0</v>
          </cell>
          <cell r="AO67217" t="b">
            <v>0</v>
          </cell>
          <cell r="AP67217" t="b">
            <v>0</v>
          </cell>
          <cell r="AQ67217" t="b">
            <v>0</v>
          </cell>
          <cell r="AR67217" t="b">
            <v>0</v>
          </cell>
          <cell r="AS67217" t="b">
            <v>0</v>
          </cell>
          <cell r="AT67217" t="b">
            <v>0</v>
          </cell>
          <cell r="AU67217" t="b">
            <v>0</v>
          </cell>
          <cell r="AV67217" t="b">
            <v>0</v>
          </cell>
          <cell r="AW67217" t="b">
            <v>0</v>
          </cell>
        </row>
        <row r="67218">
          <cell r="S67218" t="str">
            <v>MIDDLE EAST</v>
          </cell>
          <cell r="AF67218">
            <v>0</v>
          </cell>
          <cell r="AG67218">
            <v>0</v>
          </cell>
          <cell r="AH67218">
            <v>0</v>
          </cell>
          <cell r="AI67218">
            <v>0</v>
          </cell>
          <cell r="AJ67218">
            <v>1</v>
          </cell>
          <cell r="AK67218" t="b">
            <v>0</v>
          </cell>
          <cell r="AL67218" t="b">
            <v>0</v>
          </cell>
          <cell r="AM67218" t="b">
            <v>0</v>
          </cell>
          <cell r="AN67218" t="b">
            <v>0</v>
          </cell>
          <cell r="AO67218" t="b">
            <v>0</v>
          </cell>
          <cell r="AP67218" t="b">
            <v>0</v>
          </cell>
          <cell r="AQ67218" t="b">
            <v>0</v>
          </cell>
          <cell r="AR67218" t="b">
            <v>0</v>
          </cell>
          <cell r="AS67218" t="b">
            <v>0</v>
          </cell>
          <cell r="AT67218" t="b">
            <v>0</v>
          </cell>
          <cell r="AU67218" t="b">
            <v>0</v>
          </cell>
          <cell r="AV67218" t="b">
            <v>0</v>
          </cell>
          <cell r="AW67218" t="b">
            <v>0</v>
          </cell>
        </row>
        <row r="67219">
          <cell r="S67219" t="str">
            <v>MIDDLE EAST</v>
          </cell>
          <cell r="AF67219">
            <v>0</v>
          </cell>
          <cell r="AG67219">
            <v>0</v>
          </cell>
          <cell r="AH67219">
            <v>0</v>
          </cell>
          <cell r="AI67219">
            <v>0</v>
          </cell>
          <cell r="AJ67219">
            <v>1</v>
          </cell>
          <cell r="AK67219" t="b">
            <v>0</v>
          </cell>
          <cell r="AL67219" t="b">
            <v>0</v>
          </cell>
          <cell r="AM67219" t="b">
            <v>0</v>
          </cell>
          <cell r="AN67219" t="b">
            <v>0</v>
          </cell>
          <cell r="AO67219" t="b">
            <v>0</v>
          </cell>
          <cell r="AP67219" t="b">
            <v>0</v>
          </cell>
          <cell r="AQ67219" t="b">
            <v>0</v>
          </cell>
          <cell r="AR67219" t="b">
            <v>0</v>
          </cell>
          <cell r="AS67219" t="b">
            <v>0</v>
          </cell>
          <cell r="AT67219" t="b">
            <v>0</v>
          </cell>
          <cell r="AU67219" t="b">
            <v>0</v>
          </cell>
          <cell r="AV67219" t="b">
            <v>0</v>
          </cell>
          <cell r="AW67219" t="b">
            <v>0</v>
          </cell>
        </row>
        <row r="67220">
          <cell r="S67220" t="str">
            <v>MIDDLE EAST</v>
          </cell>
          <cell r="AF67220">
            <v>0</v>
          </cell>
          <cell r="AG67220">
            <v>0</v>
          </cell>
          <cell r="AH67220">
            <v>0</v>
          </cell>
          <cell r="AI67220">
            <v>0</v>
          </cell>
          <cell r="AJ67220">
            <v>1</v>
          </cell>
          <cell r="AK67220" t="b">
            <v>0</v>
          </cell>
          <cell r="AL67220" t="b">
            <v>0</v>
          </cell>
          <cell r="AM67220" t="b">
            <v>0</v>
          </cell>
          <cell r="AN67220" t="b">
            <v>0</v>
          </cell>
          <cell r="AO67220" t="b">
            <v>0</v>
          </cell>
          <cell r="AP67220" t="b">
            <v>0</v>
          </cell>
          <cell r="AQ67220" t="b">
            <v>0</v>
          </cell>
          <cell r="AR67220" t="b">
            <v>0</v>
          </cell>
          <cell r="AS67220" t="b">
            <v>0</v>
          </cell>
          <cell r="AT67220" t="b">
            <v>0</v>
          </cell>
          <cell r="AU67220" t="b">
            <v>0</v>
          </cell>
          <cell r="AV67220" t="b">
            <v>0</v>
          </cell>
          <cell r="AW67220" t="b">
            <v>0</v>
          </cell>
        </row>
        <row r="67221">
          <cell r="S67221" t="str">
            <v>BUTCHER'S HILL</v>
          </cell>
          <cell r="AF67221">
            <v>0</v>
          </cell>
          <cell r="AG67221">
            <v>0</v>
          </cell>
          <cell r="AH67221">
            <v>0</v>
          </cell>
          <cell r="AI67221">
            <v>0</v>
          </cell>
          <cell r="AJ67221">
            <v>1</v>
          </cell>
          <cell r="AK67221" t="b">
            <v>0</v>
          </cell>
          <cell r="AL67221" t="b">
            <v>0</v>
          </cell>
          <cell r="AM67221" t="b">
            <v>0</v>
          </cell>
          <cell r="AN67221" t="b">
            <v>0</v>
          </cell>
          <cell r="AO67221" t="b">
            <v>0</v>
          </cell>
          <cell r="AP67221" t="b">
            <v>0</v>
          </cell>
          <cell r="AQ67221" t="b">
            <v>0</v>
          </cell>
          <cell r="AR67221" t="b">
            <v>0</v>
          </cell>
          <cell r="AS67221" t="b">
            <v>0</v>
          </cell>
          <cell r="AT67221" t="b">
            <v>0</v>
          </cell>
          <cell r="AU67221" t="b">
            <v>0</v>
          </cell>
          <cell r="AV67221" t="b">
            <v>0</v>
          </cell>
          <cell r="AW67221" t="b">
            <v>0</v>
          </cell>
        </row>
        <row r="67222">
          <cell r="S67222" t="str">
            <v>BALTIMORE-LINWOOD</v>
          </cell>
          <cell r="AF67222">
            <v>0</v>
          </cell>
          <cell r="AG67222">
            <v>0</v>
          </cell>
          <cell r="AH67222">
            <v>0</v>
          </cell>
          <cell r="AI67222">
            <v>0</v>
          </cell>
          <cell r="AJ67222">
            <v>0</v>
          </cell>
          <cell r="AK67222" t="b">
            <v>0</v>
          </cell>
          <cell r="AL67222" t="b">
            <v>0</v>
          </cell>
          <cell r="AM67222" t="b">
            <v>0</v>
          </cell>
          <cell r="AN67222" t="b">
            <v>0</v>
          </cell>
          <cell r="AO67222" t="b">
            <v>0</v>
          </cell>
          <cell r="AP67222" t="b">
            <v>0</v>
          </cell>
          <cell r="AQ67222" t="b">
            <v>0</v>
          </cell>
          <cell r="AR67222" t="b">
            <v>0</v>
          </cell>
          <cell r="AS67222" t="b">
            <v>0</v>
          </cell>
          <cell r="AT67222" t="b">
            <v>0</v>
          </cell>
          <cell r="AU67222" t="b">
            <v>0</v>
          </cell>
          <cell r="AV67222" t="b">
            <v>0</v>
          </cell>
          <cell r="AW67222" t="b">
            <v>0</v>
          </cell>
        </row>
        <row r="67223">
          <cell r="S67223" t="str">
            <v>MILLHILL</v>
          </cell>
          <cell r="AF67223">
            <v>0</v>
          </cell>
          <cell r="AG67223">
            <v>0</v>
          </cell>
          <cell r="AH67223">
            <v>1</v>
          </cell>
          <cell r="AI67223">
            <v>1</v>
          </cell>
          <cell r="AJ67223">
            <v>1</v>
          </cell>
          <cell r="AK67223" t="b">
            <v>0</v>
          </cell>
          <cell r="AL67223" t="b">
            <v>0</v>
          </cell>
          <cell r="AM67223" t="b">
            <v>0</v>
          </cell>
          <cell r="AN67223" t="b">
            <v>0</v>
          </cell>
          <cell r="AO67223" t="b">
            <v>0</v>
          </cell>
          <cell r="AP67223" t="b">
            <v>0</v>
          </cell>
          <cell r="AQ67223" t="b">
            <v>0</v>
          </cell>
          <cell r="AR67223" t="b">
            <v>0</v>
          </cell>
          <cell r="AS67223" t="b">
            <v>0</v>
          </cell>
          <cell r="AT67223" t="b">
            <v>0</v>
          </cell>
          <cell r="AU67223" t="b">
            <v>0</v>
          </cell>
          <cell r="AV67223" t="b">
            <v>0</v>
          </cell>
          <cell r="AW67223" t="b">
            <v>0</v>
          </cell>
        </row>
        <row r="67224">
          <cell r="S67224" t="str">
            <v>MILLHILL</v>
          </cell>
          <cell r="AF67224">
            <v>1</v>
          </cell>
          <cell r="AG67224">
            <v>1</v>
          </cell>
          <cell r="AH67224">
            <v>1</v>
          </cell>
          <cell r="AI67224">
            <v>1</v>
          </cell>
          <cell r="AJ67224">
            <v>1</v>
          </cell>
          <cell r="AK67224" t="b">
            <v>0</v>
          </cell>
          <cell r="AL67224" t="b">
            <v>0</v>
          </cell>
          <cell r="AM67224" t="b">
            <v>0</v>
          </cell>
          <cell r="AN67224" t="b">
            <v>0</v>
          </cell>
          <cell r="AO67224" t="b">
            <v>0</v>
          </cell>
          <cell r="AP67224" t="b">
            <v>0</v>
          </cell>
          <cell r="AQ67224" t="b">
            <v>0</v>
          </cell>
          <cell r="AR67224" t="b">
            <v>0</v>
          </cell>
          <cell r="AS67224" t="b">
            <v>0</v>
          </cell>
          <cell r="AT67224" t="b">
            <v>0</v>
          </cell>
          <cell r="AU67224" t="b">
            <v>0</v>
          </cell>
          <cell r="AV67224" t="b">
            <v>0</v>
          </cell>
          <cell r="AW67224" t="b">
            <v>0</v>
          </cell>
        </row>
        <row r="67225">
          <cell r="S67225" t="str">
            <v>ALLENDALE</v>
          </cell>
          <cell r="AF67225">
            <v>1</v>
          </cell>
          <cell r="AG67225">
            <v>1</v>
          </cell>
          <cell r="AH67225">
            <v>1</v>
          </cell>
          <cell r="AI67225">
            <v>1</v>
          </cell>
          <cell r="AJ67225">
            <v>1</v>
          </cell>
          <cell r="AK67225" t="b">
            <v>0</v>
          </cell>
          <cell r="AL67225" t="b">
            <v>0</v>
          </cell>
          <cell r="AM67225" t="b">
            <v>0</v>
          </cell>
          <cell r="AN67225" t="b">
            <v>0</v>
          </cell>
          <cell r="AO67225" t="b">
            <v>0</v>
          </cell>
          <cell r="AP67225" t="b">
            <v>0</v>
          </cell>
          <cell r="AQ67225" t="b">
            <v>0</v>
          </cell>
          <cell r="AR67225" t="b">
            <v>0</v>
          </cell>
          <cell r="AS67225" t="b">
            <v>0</v>
          </cell>
          <cell r="AT67225" t="b">
            <v>0</v>
          </cell>
          <cell r="AU67225" t="b">
            <v>0</v>
          </cell>
          <cell r="AV67225" t="b">
            <v>0</v>
          </cell>
          <cell r="AW67225" t="b">
            <v>0</v>
          </cell>
        </row>
        <row r="67226">
          <cell r="S67226" t="str">
            <v>EDMONDSON VILLAGE</v>
          </cell>
          <cell r="AF67226">
            <v>1</v>
          </cell>
          <cell r="AG67226">
            <v>1</v>
          </cell>
          <cell r="AH67226">
            <v>1</v>
          </cell>
          <cell r="AI67226">
            <v>1</v>
          </cell>
          <cell r="AJ67226">
            <v>1</v>
          </cell>
          <cell r="AK67226" t="b">
            <v>0</v>
          </cell>
          <cell r="AL67226" t="b">
            <v>0</v>
          </cell>
          <cell r="AM67226" t="b">
            <v>0</v>
          </cell>
          <cell r="AN67226" t="b">
            <v>0</v>
          </cell>
          <cell r="AO67226" t="b">
            <v>0</v>
          </cell>
          <cell r="AP67226" t="b">
            <v>0</v>
          </cell>
          <cell r="AQ67226" t="b">
            <v>0</v>
          </cell>
          <cell r="AR67226" t="b">
            <v>0</v>
          </cell>
          <cell r="AS67226" t="b">
            <v>0</v>
          </cell>
          <cell r="AT67226" t="b">
            <v>0</v>
          </cell>
          <cell r="AU67226" t="b">
            <v>0</v>
          </cell>
          <cell r="AV67226" t="b">
            <v>0</v>
          </cell>
          <cell r="AW67226" t="b">
            <v>0</v>
          </cell>
        </row>
        <row r="67227">
          <cell r="S67227" t="str">
            <v>IRVINGTON</v>
          </cell>
          <cell r="AF67227">
            <v>0</v>
          </cell>
          <cell r="AG67227">
            <v>0</v>
          </cell>
          <cell r="AH67227">
            <v>0</v>
          </cell>
          <cell r="AI67227">
            <v>0</v>
          </cell>
          <cell r="AJ67227">
            <v>1</v>
          </cell>
          <cell r="AK67227" t="b">
            <v>0</v>
          </cell>
          <cell r="AL67227" t="b">
            <v>0</v>
          </cell>
          <cell r="AM67227" t="b">
            <v>0</v>
          </cell>
          <cell r="AN67227" t="b">
            <v>0</v>
          </cell>
          <cell r="AO67227" t="b">
            <v>0</v>
          </cell>
          <cell r="AP67227" t="b">
            <v>0</v>
          </cell>
          <cell r="AQ67227" t="b">
            <v>0</v>
          </cell>
          <cell r="AR67227" t="b">
            <v>0</v>
          </cell>
          <cell r="AS67227" t="b">
            <v>0</v>
          </cell>
          <cell r="AT67227" t="b">
            <v>0</v>
          </cell>
          <cell r="AU67227" t="b">
            <v>0</v>
          </cell>
          <cell r="AV67227" t="b">
            <v>0</v>
          </cell>
          <cell r="AW67227" t="b">
            <v>0</v>
          </cell>
        </row>
        <row r="67228">
          <cell r="S67228" t="str">
            <v>CENTRAL PARK HEIGHTS</v>
          </cell>
          <cell r="AF67228">
            <v>1</v>
          </cell>
          <cell r="AG67228">
            <v>1</v>
          </cell>
          <cell r="AH67228">
            <v>1</v>
          </cell>
          <cell r="AI67228">
            <v>1</v>
          </cell>
          <cell r="AJ67228">
            <v>1</v>
          </cell>
          <cell r="AK67228" t="b">
            <v>0</v>
          </cell>
          <cell r="AL67228" t="b">
            <v>0</v>
          </cell>
          <cell r="AM67228" t="b">
            <v>0</v>
          </cell>
          <cell r="AN67228" t="b">
            <v>0</v>
          </cell>
          <cell r="AO67228" t="b">
            <v>0</v>
          </cell>
          <cell r="AP67228" t="b">
            <v>0</v>
          </cell>
          <cell r="AQ67228" t="b">
            <v>0</v>
          </cell>
          <cell r="AR67228" t="b">
            <v>0</v>
          </cell>
          <cell r="AS67228" t="b">
            <v>0</v>
          </cell>
          <cell r="AT67228" t="b">
            <v>0</v>
          </cell>
          <cell r="AU67228" t="b">
            <v>0</v>
          </cell>
          <cell r="AV67228" t="b">
            <v>0</v>
          </cell>
          <cell r="AW67228" t="b">
            <v>0</v>
          </cell>
        </row>
        <row r="67229">
          <cell r="S67229" t="str">
            <v>RESERVOIR HILL</v>
          </cell>
          <cell r="AF67229">
            <v>1</v>
          </cell>
          <cell r="AG67229">
            <v>1</v>
          </cell>
          <cell r="AH67229">
            <v>1</v>
          </cell>
          <cell r="AI67229">
            <v>1</v>
          </cell>
          <cell r="AJ67229">
            <v>1</v>
          </cell>
          <cell r="AK67229" t="b">
            <v>0</v>
          </cell>
          <cell r="AL67229" t="b">
            <v>0</v>
          </cell>
          <cell r="AM67229" t="b">
            <v>0</v>
          </cell>
          <cell r="AN67229" t="b">
            <v>0</v>
          </cell>
          <cell r="AO67229" t="b">
            <v>0</v>
          </cell>
          <cell r="AP67229" t="b">
            <v>0</v>
          </cell>
          <cell r="AQ67229" t="b">
            <v>0</v>
          </cell>
          <cell r="AR67229" t="b">
            <v>0</v>
          </cell>
          <cell r="AS67229" t="b">
            <v>0</v>
          </cell>
          <cell r="AT67229" t="b">
            <v>0</v>
          </cell>
          <cell r="AU67229" t="b">
            <v>0</v>
          </cell>
          <cell r="AV67229" t="b">
            <v>0</v>
          </cell>
          <cell r="AW67229" t="b">
            <v>0</v>
          </cell>
        </row>
        <row r="67230">
          <cell r="S67230" t="str">
            <v>BETTER WAVERLY</v>
          </cell>
          <cell r="AF67230">
            <v>0</v>
          </cell>
          <cell r="AG67230">
            <v>0</v>
          </cell>
          <cell r="AH67230">
            <v>0</v>
          </cell>
          <cell r="AI67230">
            <v>0</v>
          </cell>
          <cell r="AJ67230">
            <v>0</v>
          </cell>
          <cell r="AK67230" t="b">
            <v>0</v>
          </cell>
          <cell r="AL67230" t="b">
            <v>0</v>
          </cell>
          <cell r="AM67230" t="b">
            <v>0</v>
          </cell>
          <cell r="AN67230" t="b">
            <v>0</v>
          </cell>
          <cell r="AO67230" t="b">
            <v>0</v>
          </cell>
          <cell r="AP67230" t="b">
            <v>0</v>
          </cell>
          <cell r="AQ67230" t="b">
            <v>0</v>
          </cell>
          <cell r="AR67230" t="b">
            <v>0</v>
          </cell>
          <cell r="AS67230" t="b">
            <v>0</v>
          </cell>
          <cell r="AT67230" t="b">
            <v>0</v>
          </cell>
          <cell r="AU67230" t="b">
            <v>0</v>
          </cell>
          <cell r="AV67230" t="b">
            <v>0</v>
          </cell>
          <cell r="AW67230" t="b">
            <v>0</v>
          </cell>
        </row>
        <row r="67231">
          <cell r="S67231" t="str">
            <v>LANGSTON HUGHES</v>
          </cell>
          <cell r="AF67231">
            <v>0</v>
          </cell>
          <cell r="AG67231">
            <v>1</v>
          </cell>
          <cell r="AH67231">
            <v>1</v>
          </cell>
          <cell r="AI67231">
            <v>1</v>
          </cell>
          <cell r="AJ67231">
            <v>1</v>
          </cell>
          <cell r="AK67231" t="b">
            <v>0</v>
          </cell>
          <cell r="AL67231" t="b">
            <v>0</v>
          </cell>
          <cell r="AM67231" t="b">
            <v>0</v>
          </cell>
          <cell r="AN67231" t="b">
            <v>0</v>
          </cell>
          <cell r="AO67231" t="b">
            <v>0</v>
          </cell>
          <cell r="AP67231" t="b">
            <v>0</v>
          </cell>
          <cell r="AQ67231" t="b">
            <v>0</v>
          </cell>
          <cell r="AR67231" t="b">
            <v>0</v>
          </cell>
          <cell r="AS67231" t="b">
            <v>0</v>
          </cell>
          <cell r="AT67231" t="b">
            <v>0</v>
          </cell>
          <cell r="AU67231" t="b">
            <v>0</v>
          </cell>
          <cell r="AV67231" t="b">
            <v>0</v>
          </cell>
          <cell r="AW67231" t="b">
            <v>0</v>
          </cell>
        </row>
        <row r="67232">
          <cell r="S67232" t="str">
            <v>CENTRAL PARK HEIGHTS</v>
          </cell>
          <cell r="AF67232">
            <v>0</v>
          </cell>
          <cell r="AG67232">
            <v>0</v>
          </cell>
          <cell r="AH67232">
            <v>1</v>
          </cell>
          <cell r="AI67232">
            <v>1</v>
          </cell>
          <cell r="AJ67232">
            <v>1</v>
          </cell>
          <cell r="AK67232" t="b">
            <v>0</v>
          </cell>
          <cell r="AL67232" t="b">
            <v>0</v>
          </cell>
          <cell r="AM67232" t="b">
            <v>0</v>
          </cell>
          <cell r="AN67232" t="b">
            <v>0</v>
          </cell>
          <cell r="AO67232" t="b">
            <v>0</v>
          </cell>
          <cell r="AP67232" t="b">
            <v>0</v>
          </cell>
          <cell r="AQ67232" t="b">
            <v>0</v>
          </cell>
          <cell r="AR67232" t="b">
            <v>0</v>
          </cell>
          <cell r="AS67232" t="b">
            <v>0</v>
          </cell>
          <cell r="AT67232" t="b">
            <v>0</v>
          </cell>
          <cell r="AU67232" t="b">
            <v>0</v>
          </cell>
          <cell r="AV67232" t="b">
            <v>0</v>
          </cell>
          <cell r="AW67232" t="b">
            <v>0</v>
          </cell>
        </row>
        <row r="67233">
          <cell r="S67233" t="str">
            <v>CENTRAL PARK HEIGHTS</v>
          </cell>
          <cell r="AF67233">
            <v>0</v>
          </cell>
          <cell r="AG67233">
            <v>0</v>
          </cell>
          <cell r="AH67233">
            <v>0</v>
          </cell>
          <cell r="AI67233">
            <v>0</v>
          </cell>
          <cell r="AJ67233">
            <v>1</v>
          </cell>
          <cell r="AK67233" t="b">
            <v>0</v>
          </cell>
          <cell r="AL67233" t="b">
            <v>0</v>
          </cell>
          <cell r="AM67233" t="b">
            <v>0</v>
          </cell>
          <cell r="AN67233" t="b">
            <v>0</v>
          </cell>
          <cell r="AO67233" t="b">
            <v>0</v>
          </cell>
          <cell r="AP67233" t="b">
            <v>0</v>
          </cell>
          <cell r="AQ67233" t="b">
            <v>0</v>
          </cell>
          <cell r="AR67233" t="b">
            <v>0</v>
          </cell>
          <cell r="AS67233" t="b">
            <v>0</v>
          </cell>
          <cell r="AT67233" t="b">
            <v>0</v>
          </cell>
          <cell r="AU67233" t="b">
            <v>0</v>
          </cell>
          <cell r="AV67233" t="b">
            <v>0</v>
          </cell>
          <cell r="AW67233" t="b">
            <v>0</v>
          </cell>
        </row>
        <row r="67234">
          <cell r="S67234" t="str">
            <v>CENTRAL PARK HEIGHTS</v>
          </cell>
          <cell r="AF67234">
            <v>0</v>
          </cell>
          <cell r="AG67234">
            <v>0</v>
          </cell>
          <cell r="AH67234">
            <v>0</v>
          </cell>
          <cell r="AI67234">
            <v>0</v>
          </cell>
          <cell r="AJ67234">
            <v>0</v>
          </cell>
          <cell r="AK67234" t="b">
            <v>0</v>
          </cell>
          <cell r="AL67234" t="b">
            <v>0</v>
          </cell>
          <cell r="AM67234" t="b">
            <v>0</v>
          </cell>
          <cell r="AN67234" t="b">
            <v>0</v>
          </cell>
          <cell r="AO67234" t="b">
            <v>0</v>
          </cell>
          <cell r="AP67234" t="b">
            <v>0</v>
          </cell>
          <cell r="AQ67234" t="b">
            <v>0</v>
          </cell>
          <cell r="AR67234" t="b">
            <v>0</v>
          </cell>
          <cell r="AS67234" t="b">
            <v>0</v>
          </cell>
          <cell r="AT67234" t="b">
            <v>0</v>
          </cell>
          <cell r="AU67234" t="b">
            <v>0</v>
          </cell>
          <cell r="AV67234" t="b">
            <v>0</v>
          </cell>
          <cell r="AW67234" t="b">
            <v>0</v>
          </cell>
        </row>
        <row r="67235">
          <cell r="S67235" t="str">
            <v>CENTRAL PARK HEIGHTS</v>
          </cell>
          <cell r="AF67235">
            <v>0</v>
          </cell>
          <cell r="AG67235">
            <v>0</v>
          </cell>
          <cell r="AH67235">
            <v>1</v>
          </cell>
          <cell r="AI67235">
            <v>1</v>
          </cell>
          <cell r="AJ67235">
            <v>1</v>
          </cell>
          <cell r="AK67235" t="b">
            <v>0</v>
          </cell>
          <cell r="AL67235" t="b">
            <v>0</v>
          </cell>
          <cell r="AM67235" t="b">
            <v>0</v>
          </cell>
          <cell r="AN67235" t="b">
            <v>0</v>
          </cell>
          <cell r="AO67235" t="b">
            <v>0</v>
          </cell>
          <cell r="AP67235" t="b">
            <v>0</v>
          </cell>
          <cell r="AQ67235" t="b">
            <v>0</v>
          </cell>
          <cell r="AR67235" t="b">
            <v>0</v>
          </cell>
          <cell r="AS67235" t="b">
            <v>0</v>
          </cell>
          <cell r="AT67235" t="b">
            <v>0</v>
          </cell>
          <cell r="AU67235" t="b">
            <v>0</v>
          </cell>
          <cell r="AV67235" t="b">
            <v>0</v>
          </cell>
          <cell r="AW67235" t="b">
            <v>0</v>
          </cell>
        </row>
        <row r="67236">
          <cell r="S67236" t="str">
            <v>CENTRAL PARK HEIGHTS</v>
          </cell>
          <cell r="AF67236">
            <v>0</v>
          </cell>
          <cell r="AG67236">
            <v>0</v>
          </cell>
          <cell r="AH67236">
            <v>0</v>
          </cell>
          <cell r="AI67236">
            <v>0</v>
          </cell>
          <cell r="AJ67236">
            <v>0</v>
          </cell>
          <cell r="AK67236" t="b">
            <v>0</v>
          </cell>
          <cell r="AL67236" t="b">
            <v>0</v>
          </cell>
          <cell r="AM67236" t="b">
            <v>0</v>
          </cell>
          <cell r="AN67236" t="b">
            <v>0</v>
          </cell>
          <cell r="AO67236" t="b">
            <v>0</v>
          </cell>
          <cell r="AP67236" t="b">
            <v>0</v>
          </cell>
          <cell r="AQ67236" t="b">
            <v>0</v>
          </cell>
          <cell r="AR67236" t="b">
            <v>0</v>
          </cell>
          <cell r="AS67236" t="b">
            <v>0</v>
          </cell>
          <cell r="AT67236" t="b">
            <v>0</v>
          </cell>
          <cell r="AU67236" t="b">
            <v>0</v>
          </cell>
          <cell r="AV67236" t="b">
            <v>0</v>
          </cell>
          <cell r="AW67236" t="b">
            <v>0</v>
          </cell>
        </row>
        <row r="67237">
          <cell r="S67237" t="str">
            <v>CENTRAL PARK HEIGHTS</v>
          </cell>
          <cell r="AF67237">
            <v>0</v>
          </cell>
          <cell r="AG67237">
            <v>0</v>
          </cell>
          <cell r="AH67237">
            <v>0</v>
          </cell>
          <cell r="AI67237">
            <v>0</v>
          </cell>
          <cell r="AJ67237">
            <v>0</v>
          </cell>
          <cell r="AK67237" t="b">
            <v>0</v>
          </cell>
          <cell r="AL67237" t="b">
            <v>0</v>
          </cell>
          <cell r="AM67237" t="b">
            <v>0</v>
          </cell>
          <cell r="AN67237" t="b">
            <v>0</v>
          </cell>
          <cell r="AO67237" t="b">
            <v>0</v>
          </cell>
          <cell r="AP67237" t="b">
            <v>0</v>
          </cell>
          <cell r="AQ67237" t="b">
            <v>0</v>
          </cell>
          <cell r="AR67237" t="b">
            <v>0</v>
          </cell>
          <cell r="AS67237" t="b">
            <v>0</v>
          </cell>
          <cell r="AT67237" t="b">
            <v>0</v>
          </cell>
          <cell r="AU67237" t="b">
            <v>0</v>
          </cell>
          <cell r="AV67237" t="b">
            <v>0</v>
          </cell>
          <cell r="AW67237" t="b">
            <v>0</v>
          </cell>
        </row>
        <row r="67238">
          <cell r="S67238" t="str">
            <v>RICHNOR SPRINGS</v>
          </cell>
          <cell r="AF67238">
            <v>0</v>
          </cell>
          <cell r="AG67238">
            <v>0</v>
          </cell>
          <cell r="AH67238">
            <v>0</v>
          </cell>
          <cell r="AI67238">
            <v>0</v>
          </cell>
          <cell r="AJ67238">
            <v>0</v>
          </cell>
          <cell r="AK67238" t="b">
            <v>0</v>
          </cell>
          <cell r="AL67238" t="b">
            <v>0</v>
          </cell>
          <cell r="AM67238" t="b">
            <v>0</v>
          </cell>
          <cell r="AN67238" t="b">
            <v>0</v>
          </cell>
          <cell r="AO67238" t="b">
            <v>0</v>
          </cell>
          <cell r="AP67238" t="b">
            <v>0</v>
          </cell>
          <cell r="AQ67238" t="b">
            <v>0</v>
          </cell>
          <cell r="AR67238" t="b">
            <v>0</v>
          </cell>
          <cell r="AS67238" t="b">
            <v>0</v>
          </cell>
          <cell r="AT67238" t="b">
            <v>0</v>
          </cell>
          <cell r="AU67238" t="b">
            <v>0</v>
          </cell>
          <cell r="AV67238" t="b">
            <v>0</v>
          </cell>
          <cell r="AW67238" t="b">
            <v>0</v>
          </cell>
        </row>
        <row r="67239">
          <cell r="S67239" t="str">
            <v>FRANKFORD</v>
          </cell>
          <cell r="AF67239">
            <v>0</v>
          </cell>
          <cell r="AG67239">
            <v>0</v>
          </cell>
          <cell r="AH67239">
            <v>0</v>
          </cell>
          <cell r="AI67239">
            <v>1</v>
          </cell>
          <cell r="AJ67239">
            <v>1</v>
          </cell>
          <cell r="AK67239" t="b">
            <v>0</v>
          </cell>
          <cell r="AL67239" t="b">
            <v>0</v>
          </cell>
          <cell r="AM67239" t="b">
            <v>0</v>
          </cell>
          <cell r="AN67239" t="b">
            <v>0</v>
          </cell>
          <cell r="AO67239" t="b">
            <v>0</v>
          </cell>
          <cell r="AP67239" t="b">
            <v>0</v>
          </cell>
          <cell r="AQ67239" t="b">
            <v>0</v>
          </cell>
          <cell r="AR67239" t="b">
            <v>0</v>
          </cell>
          <cell r="AS67239" t="b">
            <v>0</v>
          </cell>
          <cell r="AT67239" t="b">
            <v>0</v>
          </cell>
          <cell r="AU67239" t="b">
            <v>0</v>
          </cell>
          <cell r="AV67239" t="b">
            <v>0</v>
          </cell>
          <cell r="AW67239" t="b">
            <v>0</v>
          </cell>
        </row>
        <row r="67240">
          <cell r="S67240" t="str">
            <v>BALTIMORE HIGHLANDS</v>
          </cell>
          <cell r="AF67240">
            <v>0</v>
          </cell>
          <cell r="AG67240">
            <v>0</v>
          </cell>
          <cell r="AH67240">
            <v>0</v>
          </cell>
          <cell r="AI67240">
            <v>0</v>
          </cell>
          <cell r="AJ67240">
            <v>0</v>
          </cell>
          <cell r="AK67240" t="b">
            <v>0</v>
          </cell>
          <cell r="AL67240" t="b">
            <v>0</v>
          </cell>
          <cell r="AM67240" t="b">
            <v>0</v>
          </cell>
          <cell r="AN67240" t="b">
            <v>0</v>
          </cell>
          <cell r="AO67240" t="b">
            <v>0</v>
          </cell>
          <cell r="AP67240" t="b">
            <v>0</v>
          </cell>
          <cell r="AQ67240" t="b">
            <v>0</v>
          </cell>
          <cell r="AR67240" t="b">
            <v>0</v>
          </cell>
          <cell r="AS67240" t="b">
            <v>0</v>
          </cell>
          <cell r="AT67240" t="b">
            <v>0</v>
          </cell>
          <cell r="AU67240" t="b">
            <v>0</v>
          </cell>
          <cell r="AV67240" t="b">
            <v>0</v>
          </cell>
          <cell r="AW67240" t="b">
            <v>0</v>
          </cell>
        </row>
        <row r="67241">
          <cell r="S67241" t="str">
            <v>BALTIMORE HIGHLANDS</v>
          </cell>
          <cell r="AF67241">
            <v>0</v>
          </cell>
          <cell r="AG67241">
            <v>0</v>
          </cell>
          <cell r="AH67241">
            <v>0</v>
          </cell>
          <cell r="AI67241">
            <v>0</v>
          </cell>
          <cell r="AJ67241">
            <v>0</v>
          </cell>
          <cell r="AK67241" t="b">
            <v>0</v>
          </cell>
          <cell r="AL67241" t="b">
            <v>0</v>
          </cell>
          <cell r="AM67241" t="b">
            <v>0</v>
          </cell>
          <cell r="AN67241" t="b">
            <v>0</v>
          </cell>
          <cell r="AO67241" t="b">
            <v>0</v>
          </cell>
          <cell r="AP67241" t="b">
            <v>0</v>
          </cell>
          <cell r="AQ67241" t="b">
            <v>0</v>
          </cell>
          <cell r="AR67241" t="b">
            <v>0</v>
          </cell>
          <cell r="AS67241" t="b">
            <v>0</v>
          </cell>
          <cell r="AT67241" t="b">
            <v>0</v>
          </cell>
          <cell r="AU67241" t="b">
            <v>0</v>
          </cell>
          <cell r="AV67241" t="b">
            <v>0</v>
          </cell>
          <cell r="AW67241" t="b">
            <v>0</v>
          </cell>
        </row>
        <row r="67242">
          <cell r="S67242" t="str">
            <v>BALTIMORE HIGHLANDS</v>
          </cell>
          <cell r="AF67242">
            <v>0</v>
          </cell>
          <cell r="AG67242">
            <v>0</v>
          </cell>
          <cell r="AH67242">
            <v>0</v>
          </cell>
          <cell r="AI67242">
            <v>0</v>
          </cell>
          <cell r="AJ67242">
            <v>0</v>
          </cell>
          <cell r="AK67242" t="b">
            <v>0</v>
          </cell>
          <cell r="AL67242" t="b">
            <v>0</v>
          </cell>
          <cell r="AM67242" t="b">
            <v>0</v>
          </cell>
          <cell r="AN67242" t="b">
            <v>0</v>
          </cell>
          <cell r="AO67242" t="b">
            <v>0</v>
          </cell>
          <cell r="AP67242" t="b">
            <v>0</v>
          </cell>
          <cell r="AQ67242" t="b">
            <v>0</v>
          </cell>
          <cell r="AR67242" t="b">
            <v>0</v>
          </cell>
          <cell r="AS67242" t="b">
            <v>0</v>
          </cell>
          <cell r="AT67242" t="b">
            <v>0</v>
          </cell>
          <cell r="AU67242" t="b">
            <v>0</v>
          </cell>
          <cell r="AV67242" t="b">
            <v>0</v>
          </cell>
          <cell r="AW67242" t="b">
            <v>0</v>
          </cell>
        </row>
        <row r="67243">
          <cell r="S67243" t="str">
            <v>BALTIMORE HIGHLANDS</v>
          </cell>
          <cell r="AF67243">
            <v>0</v>
          </cell>
          <cell r="AG67243">
            <v>0</v>
          </cell>
          <cell r="AH67243">
            <v>0</v>
          </cell>
          <cell r="AI67243">
            <v>0</v>
          </cell>
          <cell r="AJ67243">
            <v>1</v>
          </cell>
          <cell r="AK67243" t="b">
            <v>0</v>
          </cell>
          <cell r="AL67243" t="b">
            <v>0</v>
          </cell>
          <cell r="AM67243" t="b">
            <v>0</v>
          </cell>
          <cell r="AN67243" t="b">
            <v>0</v>
          </cell>
          <cell r="AO67243" t="b">
            <v>0</v>
          </cell>
          <cell r="AP67243" t="b">
            <v>0</v>
          </cell>
          <cell r="AQ67243" t="b">
            <v>0</v>
          </cell>
          <cell r="AR67243" t="b">
            <v>0</v>
          </cell>
          <cell r="AS67243" t="b">
            <v>0</v>
          </cell>
          <cell r="AT67243" t="b">
            <v>0</v>
          </cell>
          <cell r="AU67243" t="b">
            <v>0</v>
          </cell>
          <cell r="AV67243" t="b">
            <v>0</v>
          </cell>
          <cell r="AW67243" t="b">
            <v>0</v>
          </cell>
        </row>
        <row r="67244">
          <cell r="S67244" t="str">
            <v>GRACELAND PARK</v>
          </cell>
          <cell r="AF67244">
            <v>0</v>
          </cell>
          <cell r="AG67244">
            <v>0</v>
          </cell>
          <cell r="AH67244">
            <v>0</v>
          </cell>
          <cell r="AI67244">
            <v>0</v>
          </cell>
          <cell r="AJ67244">
            <v>1</v>
          </cell>
          <cell r="AK67244" t="b">
            <v>0</v>
          </cell>
          <cell r="AL67244" t="b">
            <v>0</v>
          </cell>
          <cell r="AM67244" t="b">
            <v>0</v>
          </cell>
          <cell r="AN67244" t="b">
            <v>0</v>
          </cell>
          <cell r="AO67244" t="b">
            <v>0</v>
          </cell>
          <cell r="AP67244" t="b">
            <v>0</v>
          </cell>
          <cell r="AQ67244" t="b">
            <v>0</v>
          </cell>
          <cell r="AR67244" t="b">
            <v>0</v>
          </cell>
          <cell r="AS67244" t="b">
            <v>0</v>
          </cell>
          <cell r="AT67244" t="b">
            <v>0</v>
          </cell>
          <cell r="AU67244" t="b">
            <v>0</v>
          </cell>
          <cell r="AV67244" t="b">
            <v>0</v>
          </cell>
          <cell r="AW67244" t="b">
            <v>0</v>
          </cell>
        </row>
        <row r="67245">
          <cell r="S67245" t="str">
            <v>EDMONDSON VILLAGE</v>
          </cell>
          <cell r="AF67245">
            <v>0</v>
          </cell>
          <cell r="AG67245">
            <v>0</v>
          </cell>
          <cell r="AH67245">
            <v>0</v>
          </cell>
          <cell r="AI67245">
            <v>0</v>
          </cell>
          <cell r="AJ67245">
            <v>0</v>
          </cell>
          <cell r="AK67245" t="b">
            <v>0</v>
          </cell>
          <cell r="AL67245" t="b">
            <v>0</v>
          </cell>
          <cell r="AM67245" t="b">
            <v>0</v>
          </cell>
          <cell r="AN67245" t="b">
            <v>0</v>
          </cell>
          <cell r="AO67245" t="b">
            <v>0</v>
          </cell>
          <cell r="AP67245" t="b">
            <v>0</v>
          </cell>
          <cell r="AQ67245" t="b">
            <v>0</v>
          </cell>
          <cell r="AR67245" t="b">
            <v>0</v>
          </cell>
          <cell r="AS67245" t="b">
            <v>0</v>
          </cell>
          <cell r="AT67245" t="b">
            <v>0</v>
          </cell>
          <cell r="AU67245" t="b">
            <v>0</v>
          </cell>
          <cell r="AV67245" t="b">
            <v>0</v>
          </cell>
          <cell r="AW67245" t="b">
            <v>0</v>
          </cell>
        </row>
        <row r="67246">
          <cell r="S67246" t="str">
            <v>CENTRAL PARK HEIGHTS</v>
          </cell>
          <cell r="AF67246">
            <v>0</v>
          </cell>
          <cell r="AG67246">
            <v>0</v>
          </cell>
          <cell r="AH67246">
            <v>0</v>
          </cell>
          <cell r="AI67246">
            <v>1</v>
          </cell>
          <cell r="AJ67246">
            <v>1</v>
          </cell>
          <cell r="AK67246" t="b">
            <v>0</v>
          </cell>
          <cell r="AL67246" t="b">
            <v>0</v>
          </cell>
          <cell r="AM67246" t="b">
            <v>0</v>
          </cell>
          <cell r="AN67246" t="b">
            <v>0</v>
          </cell>
          <cell r="AO67246" t="b">
            <v>0</v>
          </cell>
          <cell r="AP67246" t="b">
            <v>0</v>
          </cell>
          <cell r="AQ67246" t="b">
            <v>0</v>
          </cell>
          <cell r="AR67246" t="b">
            <v>0</v>
          </cell>
          <cell r="AS67246" t="b">
            <v>0</v>
          </cell>
          <cell r="AT67246" t="b">
            <v>0</v>
          </cell>
          <cell r="AU67246" t="b">
            <v>0</v>
          </cell>
          <cell r="AV67246" t="b">
            <v>0</v>
          </cell>
          <cell r="AW67246" t="b">
            <v>0</v>
          </cell>
        </row>
        <row r="67247">
          <cell r="S67247" t="str">
            <v>PEN LUCY</v>
          </cell>
          <cell r="AF67247">
            <v>0</v>
          </cell>
          <cell r="AG67247">
            <v>0</v>
          </cell>
          <cell r="AH67247">
            <v>0</v>
          </cell>
          <cell r="AI67247">
            <v>0</v>
          </cell>
          <cell r="AJ67247">
            <v>0</v>
          </cell>
          <cell r="AK67247" t="b">
            <v>0</v>
          </cell>
          <cell r="AL67247" t="b">
            <v>0</v>
          </cell>
          <cell r="AM67247" t="b">
            <v>0</v>
          </cell>
          <cell r="AN67247" t="b">
            <v>0</v>
          </cell>
          <cell r="AO67247" t="b">
            <v>0</v>
          </cell>
          <cell r="AP67247" t="b">
            <v>0</v>
          </cell>
          <cell r="AQ67247" t="b">
            <v>0</v>
          </cell>
          <cell r="AR67247" t="b">
            <v>0</v>
          </cell>
          <cell r="AS67247" t="b">
            <v>0</v>
          </cell>
          <cell r="AT67247" t="b">
            <v>0</v>
          </cell>
          <cell r="AU67247" t="b">
            <v>0</v>
          </cell>
          <cell r="AV67247" t="b">
            <v>0</v>
          </cell>
          <cell r="AW67247" t="b">
            <v>0</v>
          </cell>
        </row>
        <row r="67248">
          <cell r="S67248" t="str">
            <v>CENTRAL PARK HEIGHTS</v>
          </cell>
          <cell r="AF67248">
            <v>0</v>
          </cell>
          <cell r="AG67248">
            <v>0</v>
          </cell>
          <cell r="AH67248">
            <v>0</v>
          </cell>
          <cell r="AI67248">
            <v>0</v>
          </cell>
          <cell r="AJ67248">
            <v>0</v>
          </cell>
          <cell r="AK67248" t="b">
            <v>0</v>
          </cell>
          <cell r="AL67248" t="b">
            <v>0</v>
          </cell>
          <cell r="AM67248" t="b">
            <v>0</v>
          </cell>
          <cell r="AN67248" t="b">
            <v>0</v>
          </cell>
          <cell r="AO67248" t="b">
            <v>0</v>
          </cell>
          <cell r="AP67248" t="b">
            <v>0</v>
          </cell>
          <cell r="AQ67248" t="b">
            <v>0</v>
          </cell>
          <cell r="AR67248" t="b">
            <v>0</v>
          </cell>
          <cell r="AS67248" t="b">
            <v>0</v>
          </cell>
          <cell r="AT67248" t="b">
            <v>0</v>
          </cell>
          <cell r="AU67248" t="b">
            <v>0</v>
          </cell>
          <cell r="AV67248" t="b">
            <v>0</v>
          </cell>
          <cell r="AW67248" t="b">
            <v>0</v>
          </cell>
        </row>
        <row r="67249">
          <cell r="S67249" t="str">
            <v>WALTHERSON</v>
          </cell>
          <cell r="AF67249">
            <v>0</v>
          </cell>
          <cell r="AG67249">
            <v>0</v>
          </cell>
          <cell r="AH67249">
            <v>0</v>
          </cell>
          <cell r="AI67249">
            <v>0</v>
          </cell>
          <cell r="AJ67249">
            <v>1</v>
          </cell>
          <cell r="AK67249" t="b">
            <v>0</v>
          </cell>
          <cell r="AL67249" t="b">
            <v>0</v>
          </cell>
          <cell r="AM67249" t="b">
            <v>0</v>
          </cell>
          <cell r="AN67249" t="b">
            <v>0</v>
          </cell>
          <cell r="AO67249" t="b">
            <v>0</v>
          </cell>
          <cell r="AP67249" t="b">
            <v>0</v>
          </cell>
          <cell r="AQ67249" t="b">
            <v>0</v>
          </cell>
          <cell r="AR67249" t="b">
            <v>0</v>
          </cell>
          <cell r="AS67249" t="b">
            <v>0</v>
          </cell>
          <cell r="AT67249" t="b">
            <v>0</v>
          </cell>
          <cell r="AU67249" t="b">
            <v>0</v>
          </cell>
          <cell r="AV67249" t="b">
            <v>0</v>
          </cell>
          <cell r="AW67249" t="b">
            <v>0</v>
          </cell>
        </row>
        <row r="67250">
          <cell r="S67250" t="str">
            <v>BROENING MANOR</v>
          </cell>
          <cell r="AF67250">
            <v>0</v>
          </cell>
          <cell r="AG67250">
            <v>0</v>
          </cell>
          <cell r="AH67250">
            <v>0</v>
          </cell>
          <cell r="AI67250">
            <v>0</v>
          </cell>
          <cell r="AJ67250">
            <v>0</v>
          </cell>
          <cell r="AK67250" t="b">
            <v>0</v>
          </cell>
          <cell r="AL67250" t="b">
            <v>0</v>
          </cell>
          <cell r="AM67250" t="b">
            <v>0</v>
          </cell>
          <cell r="AN67250" t="b">
            <v>0</v>
          </cell>
          <cell r="AO67250" t="b">
            <v>0</v>
          </cell>
          <cell r="AP67250" t="b">
            <v>0</v>
          </cell>
          <cell r="AQ67250" t="b">
            <v>0</v>
          </cell>
          <cell r="AR67250" t="b">
            <v>0</v>
          </cell>
          <cell r="AS67250" t="b">
            <v>0</v>
          </cell>
          <cell r="AT67250" t="b">
            <v>0</v>
          </cell>
          <cell r="AU67250" t="b">
            <v>0</v>
          </cell>
          <cell r="AV67250" t="b">
            <v>0</v>
          </cell>
          <cell r="AW67250" t="b">
            <v>0</v>
          </cell>
        </row>
        <row r="67251">
          <cell r="S67251" t="str">
            <v>MIDTOWN-EDMONDSON</v>
          </cell>
          <cell r="AF67251">
            <v>1</v>
          </cell>
          <cell r="AG67251">
            <v>1</v>
          </cell>
          <cell r="AH67251">
            <v>1</v>
          </cell>
          <cell r="AI67251">
            <v>1</v>
          </cell>
          <cell r="AJ67251">
            <v>1</v>
          </cell>
          <cell r="AK67251" t="b">
            <v>0</v>
          </cell>
          <cell r="AL67251" t="b">
            <v>0</v>
          </cell>
          <cell r="AM67251" t="b">
            <v>0</v>
          </cell>
          <cell r="AN67251" t="b">
            <v>0</v>
          </cell>
          <cell r="AO67251" t="b">
            <v>0</v>
          </cell>
          <cell r="AP67251" t="b">
            <v>0</v>
          </cell>
          <cell r="AQ67251" t="b">
            <v>0</v>
          </cell>
          <cell r="AR67251" t="b">
            <v>0</v>
          </cell>
          <cell r="AS67251" t="b">
            <v>0</v>
          </cell>
          <cell r="AT67251" t="b">
            <v>0</v>
          </cell>
          <cell r="AU67251" t="b">
            <v>0</v>
          </cell>
          <cell r="AV67251" t="b">
            <v>0</v>
          </cell>
          <cell r="AW67251" t="b">
            <v>0</v>
          </cell>
        </row>
        <row r="67252">
          <cell r="S67252" t="str">
            <v>CARROLLTON RIDGE</v>
          </cell>
          <cell r="AF67252">
            <v>0</v>
          </cell>
          <cell r="AG67252">
            <v>0</v>
          </cell>
          <cell r="AH67252">
            <v>0</v>
          </cell>
          <cell r="AI67252">
            <v>0</v>
          </cell>
          <cell r="AJ67252">
            <v>1</v>
          </cell>
          <cell r="AK67252" t="b">
            <v>0</v>
          </cell>
          <cell r="AL67252" t="b">
            <v>0</v>
          </cell>
          <cell r="AM67252" t="b">
            <v>0</v>
          </cell>
          <cell r="AN67252" t="b">
            <v>0</v>
          </cell>
          <cell r="AO67252" t="b">
            <v>0</v>
          </cell>
          <cell r="AP67252" t="b">
            <v>0</v>
          </cell>
          <cell r="AQ67252" t="b">
            <v>0</v>
          </cell>
          <cell r="AR67252" t="b">
            <v>0</v>
          </cell>
          <cell r="AS67252" t="b">
            <v>0</v>
          </cell>
          <cell r="AT67252" t="b">
            <v>0</v>
          </cell>
          <cell r="AU67252" t="b">
            <v>0</v>
          </cell>
          <cell r="AV67252" t="b">
            <v>0</v>
          </cell>
          <cell r="AW67252" t="b">
            <v>0</v>
          </cell>
        </row>
        <row r="67253">
          <cell r="S67253" t="str">
            <v>CARROLLTON RIDGE</v>
          </cell>
          <cell r="AF67253">
            <v>0</v>
          </cell>
          <cell r="AG67253">
            <v>0</v>
          </cell>
          <cell r="AH67253">
            <v>0</v>
          </cell>
          <cell r="AI67253">
            <v>0</v>
          </cell>
          <cell r="AJ67253">
            <v>0</v>
          </cell>
          <cell r="AK67253" t="b">
            <v>0</v>
          </cell>
          <cell r="AL67253" t="b">
            <v>0</v>
          </cell>
          <cell r="AM67253" t="b">
            <v>0</v>
          </cell>
          <cell r="AN67253" t="b">
            <v>0</v>
          </cell>
          <cell r="AO67253" t="b">
            <v>0</v>
          </cell>
          <cell r="AP67253" t="b">
            <v>0</v>
          </cell>
          <cell r="AQ67253" t="b">
            <v>0</v>
          </cell>
          <cell r="AR67253" t="b">
            <v>0</v>
          </cell>
          <cell r="AS67253" t="b">
            <v>0</v>
          </cell>
          <cell r="AT67253" t="b">
            <v>0</v>
          </cell>
          <cell r="AU67253" t="b">
            <v>0</v>
          </cell>
          <cell r="AV67253" t="b">
            <v>0</v>
          </cell>
          <cell r="AW67253" t="b">
            <v>0</v>
          </cell>
        </row>
        <row r="67254">
          <cell r="S67254" t="str">
            <v>CARROLLTON RIDGE</v>
          </cell>
          <cell r="AF67254">
            <v>0</v>
          </cell>
          <cell r="AG67254">
            <v>0</v>
          </cell>
          <cell r="AH67254">
            <v>0</v>
          </cell>
          <cell r="AI67254">
            <v>0</v>
          </cell>
          <cell r="AJ67254">
            <v>0</v>
          </cell>
          <cell r="AK67254" t="b">
            <v>0</v>
          </cell>
          <cell r="AL67254" t="b">
            <v>0</v>
          </cell>
          <cell r="AM67254" t="b">
            <v>0</v>
          </cell>
          <cell r="AN67254" t="b">
            <v>0</v>
          </cell>
          <cell r="AO67254" t="b">
            <v>0</v>
          </cell>
          <cell r="AP67254" t="b">
            <v>0</v>
          </cell>
          <cell r="AQ67254" t="b">
            <v>0</v>
          </cell>
          <cell r="AR67254" t="b">
            <v>0</v>
          </cell>
          <cell r="AS67254" t="b">
            <v>0</v>
          </cell>
          <cell r="AT67254" t="b">
            <v>0</v>
          </cell>
          <cell r="AU67254" t="b">
            <v>0</v>
          </cell>
          <cell r="AV67254" t="b">
            <v>0</v>
          </cell>
          <cell r="AW67254" t="b">
            <v>0</v>
          </cell>
        </row>
        <row r="67255">
          <cell r="S67255" t="str">
            <v>CARROLLTON RIDGE</v>
          </cell>
          <cell r="AF67255">
            <v>0</v>
          </cell>
          <cell r="AG67255">
            <v>0</v>
          </cell>
          <cell r="AH67255">
            <v>0</v>
          </cell>
          <cell r="AI67255">
            <v>0</v>
          </cell>
          <cell r="AJ67255">
            <v>0</v>
          </cell>
          <cell r="AK67255" t="b">
            <v>0</v>
          </cell>
          <cell r="AL67255" t="b">
            <v>0</v>
          </cell>
          <cell r="AM67255" t="b">
            <v>0</v>
          </cell>
          <cell r="AN67255" t="b">
            <v>0</v>
          </cell>
          <cell r="AO67255" t="b">
            <v>0</v>
          </cell>
          <cell r="AP67255" t="b">
            <v>0</v>
          </cell>
          <cell r="AQ67255" t="b">
            <v>0</v>
          </cell>
          <cell r="AR67255" t="b">
            <v>0</v>
          </cell>
          <cell r="AS67255" t="b">
            <v>0</v>
          </cell>
          <cell r="AT67255" t="b">
            <v>0</v>
          </cell>
          <cell r="AU67255" t="b">
            <v>0</v>
          </cell>
          <cell r="AV67255" t="b">
            <v>0</v>
          </cell>
          <cell r="AW67255" t="b">
            <v>0</v>
          </cell>
        </row>
        <row r="67256">
          <cell r="S67256" t="str">
            <v>DRUID HEIGHTS</v>
          </cell>
          <cell r="AF67256">
            <v>1</v>
          </cell>
          <cell r="AG67256">
            <v>1</v>
          </cell>
          <cell r="AH67256">
            <v>1</v>
          </cell>
          <cell r="AI67256">
            <v>1</v>
          </cell>
          <cell r="AJ67256">
            <v>1</v>
          </cell>
          <cell r="AK67256" t="b">
            <v>0</v>
          </cell>
          <cell r="AL67256" t="b">
            <v>0</v>
          </cell>
          <cell r="AM67256" t="b">
            <v>0</v>
          </cell>
          <cell r="AN67256" t="b">
            <v>0</v>
          </cell>
          <cell r="AO67256" t="b">
            <v>0</v>
          </cell>
          <cell r="AP67256" t="b">
            <v>0</v>
          </cell>
          <cell r="AQ67256" t="b">
            <v>0</v>
          </cell>
          <cell r="AR67256" t="b">
            <v>0</v>
          </cell>
          <cell r="AS67256" t="b">
            <v>0</v>
          </cell>
          <cell r="AT67256" t="b">
            <v>0</v>
          </cell>
          <cell r="AU67256" t="b">
            <v>0</v>
          </cell>
          <cell r="AV67256" t="b">
            <v>0</v>
          </cell>
          <cell r="AW67256" t="b">
            <v>0</v>
          </cell>
        </row>
        <row r="67257">
          <cell r="S67257" t="str">
            <v>CARROLLTON RIDGE</v>
          </cell>
          <cell r="AF67257">
            <v>0</v>
          </cell>
          <cell r="AG67257">
            <v>0</v>
          </cell>
          <cell r="AH67257">
            <v>0</v>
          </cell>
          <cell r="AI67257">
            <v>0</v>
          </cell>
          <cell r="AJ67257">
            <v>0</v>
          </cell>
          <cell r="AK67257" t="b">
            <v>0</v>
          </cell>
          <cell r="AL67257" t="b">
            <v>0</v>
          </cell>
          <cell r="AM67257" t="b">
            <v>0</v>
          </cell>
          <cell r="AN67257" t="b">
            <v>0</v>
          </cell>
          <cell r="AO67257" t="b">
            <v>0</v>
          </cell>
          <cell r="AP67257" t="b">
            <v>0</v>
          </cell>
          <cell r="AQ67257" t="b">
            <v>0</v>
          </cell>
          <cell r="AR67257" t="b">
            <v>0</v>
          </cell>
          <cell r="AS67257" t="b">
            <v>0</v>
          </cell>
          <cell r="AT67257" t="b">
            <v>0</v>
          </cell>
          <cell r="AU67257" t="b">
            <v>0</v>
          </cell>
          <cell r="AV67257" t="b">
            <v>0</v>
          </cell>
          <cell r="AW67257" t="b">
            <v>0</v>
          </cell>
        </row>
        <row r="67258">
          <cell r="S67258" t="str">
            <v>CARROLLTON RIDGE</v>
          </cell>
          <cell r="AF67258">
            <v>1</v>
          </cell>
          <cell r="AG67258">
            <v>1</v>
          </cell>
          <cell r="AH67258">
            <v>1</v>
          </cell>
          <cell r="AI67258">
            <v>1</v>
          </cell>
          <cell r="AJ67258">
            <v>1</v>
          </cell>
          <cell r="AK67258" t="b">
            <v>0</v>
          </cell>
          <cell r="AL67258" t="b">
            <v>0</v>
          </cell>
          <cell r="AM67258" t="b">
            <v>0</v>
          </cell>
          <cell r="AN67258" t="b">
            <v>0</v>
          </cell>
          <cell r="AO67258" t="b">
            <v>0</v>
          </cell>
          <cell r="AP67258" t="b">
            <v>0</v>
          </cell>
          <cell r="AQ67258" t="b">
            <v>0</v>
          </cell>
          <cell r="AR67258" t="b">
            <v>0</v>
          </cell>
          <cell r="AS67258" t="b">
            <v>0</v>
          </cell>
          <cell r="AT67258" t="b">
            <v>0</v>
          </cell>
          <cell r="AU67258" t="b">
            <v>0</v>
          </cell>
          <cell r="AV67258" t="b">
            <v>0</v>
          </cell>
          <cell r="AW67258" t="b">
            <v>0</v>
          </cell>
        </row>
        <row r="67259">
          <cell r="S67259" t="str">
            <v>CARROLLTON RIDGE</v>
          </cell>
          <cell r="AF67259">
            <v>0</v>
          </cell>
          <cell r="AG67259">
            <v>0</v>
          </cell>
          <cell r="AH67259">
            <v>0</v>
          </cell>
          <cell r="AI67259">
            <v>0</v>
          </cell>
          <cell r="AJ67259">
            <v>1</v>
          </cell>
          <cell r="AK67259" t="b">
            <v>0</v>
          </cell>
          <cell r="AL67259" t="b">
            <v>0</v>
          </cell>
          <cell r="AM67259" t="b">
            <v>0</v>
          </cell>
          <cell r="AN67259" t="b">
            <v>0</v>
          </cell>
          <cell r="AO67259" t="b">
            <v>0</v>
          </cell>
          <cell r="AP67259" t="b">
            <v>0</v>
          </cell>
          <cell r="AQ67259" t="b">
            <v>0</v>
          </cell>
          <cell r="AR67259" t="b">
            <v>0</v>
          </cell>
          <cell r="AS67259" t="b">
            <v>0</v>
          </cell>
          <cell r="AT67259" t="b">
            <v>0</v>
          </cell>
          <cell r="AU67259" t="b">
            <v>0</v>
          </cell>
          <cell r="AV67259" t="b">
            <v>0</v>
          </cell>
          <cell r="AW67259" t="b">
            <v>0</v>
          </cell>
        </row>
        <row r="67260">
          <cell r="S67260" t="str">
            <v>CARROLLTON RIDGE</v>
          </cell>
          <cell r="AF67260">
            <v>0</v>
          </cell>
          <cell r="AG67260">
            <v>0</v>
          </cell>
          <cell r="AH67260">
            <v>1</v>
          </cell>
          <cell r="AI67260">
            <v>1</v>
          </cell>
          <cell r="AJ67260">
            <v>1</v>
          </cell>
          <cell r="AK67260" t="b">
            <v>0</v>
          </cell>
          <cell r="AL67260" t="b">
            <v>0</v>
          </cell>
          <cell r="AM67260" t="b">
            <v>0</v>
          </cell>
          <cell r="AN67260" t="b">
            <v>0</v>
          </cell>
          <cell r="AO67260" t="b">
            <v>0</v>
          </cell>
          <cell r="AP67260" t="b">
            <v>0</v>
          </cell>
          <cell r="AQ67260" t="b">
            <v>0</v>
          </cell>
          <cell r="AR67260" t="b">
            <v>0</v>
          </cell>
          <cell r="AS67260" t="b">
            <v>0</v>
          </cell>
          <cell r="AT67260" t="b">
            <v>0</v>
          </cell>
          <cell r="AU67260" t="b">
            <v>0</v>
          </cell>
          <cell r="AV67260" t="b">
            <v>0</v>
          </cell>
          <cell r="AW67260" t="b">
            <v>0</v>
          </cell>
        </row>
        <row r="67261">
          <cell r="S67261" t="str">
            <v>OLIVER</v>
          </cell>
          <cell r="AF67261">
            <v>0</v>
          </cell>
          <cell r="AG67261">
            <v>0</v>
          </cell>
          <cell r="AH67261">
            <v>0</v>
          </cell>
          <cell r="AI67261">
            <v>0</v>
          </cell>
          <cell r="AJ67261">
            <v>0</v>
          </cell>
          <cell r="AK67261" t="b">
            <v>0</v>
          </cell>
          <cell r="AL67261" t="b">
            <v>0</v>
          </cell>
          <cell r="AM67261" t="b">
            <v>0</v>
          </cell>
          <cell r="AN67261" t="b">
            <v>0</v>
          </cell>
          <cell r="AO67261" t="b">
            <v>0</v>
          </cell>
          <cell r="AP67261" t="b">
            <v>0</v>
          </cell>
          <cell r="AQ67261" t="b">
            <v>0</v>
          </cell>
          <cell r="AR67261" t="b">
            <v>0</v>
          </cell>
          <cell r="AS67261" t="b">
            <v>0</v>
          </cell>
          <cell r="AT67261" t="b">
            <v>0</v>
          </cell>
          <cell r="AU67261" t="b">
            <v>0</v>
          </cell>
          <cell r="AV67261" t="b">
            <v>0</v>
          </cell>
          <cell r="AW67261" t="b">
            <v>0</v>
          </cell>
        </row>
        <row r="67262">
          <cell r="S67262" t="str">
            <v>OLIVER</v>
          </cell>
          <cell r="AF67262">
            <v>0</v>
          </cell>
          <cell r="AG67262">
            <v>0</v>
          </cell>
          <cell r="AH67262">
            <v>0</v>
          </cell>
          <cell r="AI67262">
            <v>0</v>
          </cell>
          <cell r="AJ67262">
            <v>1</v>
          </cell>
          <cell r="AK67262" t="b">
            <v>0</v>
          </cell>
          <cell r="AL67262" t="b">
            <v>0</v>
          </cell>
          <cell r="AM67262" t="b">
            <v>0</v>
          </cell>
          <cell r="AN67262" t="b">
            <v>0</v>
          </cell>
          <cell r="AO67262" t="b">
            <v>0</v>
          </cell>
          <cell r="AP67262" t="b">
            <v>0</v>
          </cell>
          <cell r="AQ67262" t="b">
            <v>0</v>
          </cell>
          <cell r="AR67262" t="b">
            <v>0</v>
          </cell>
          <cell r="AS67262" t="b">
            <v>0</v>
          </cell>
          <cell r="AT67262" t="b">
            <v>0</v>
          </cell>
          <cell r="AU67262" t="b">
            <v>0</v>
          </cell>
          <cell r="AV67262" t="b">
            <v>0</v>
          </cell>
          <cell r="AW67262" t="b">
            <v>0</v>
          </cell>
        </row>
        <row r="67263">
          <cell r="S67263" t="str">
            <v>OLIVER</v>
          </cell>
          <cell r="AF67263">
            <v>0</v>
          </cell>
          <cell r="AG67263">
            <v>0</v>
          </cell>
          <cell r="AH67263">
            <v>0</v>
          </cell>
          <cell r="AI67263">
            <v>1</v>
          </cell>
          <cell r="AJ67263">
            <v>1</v>
          </cell>
          <cell r="AK67263" t="b">
            <v>0</v>
          </cell>
          <cell r="AL67263" t="b">
            <v>0</v>
          </cell>
          <cell r="AM67263" t="b">
            <v>0</v>
          </cell>
          <cell r="AN67263" t="b">
            <v>0</v>
          </cell>
          <cell r="AO67263" t="b">
            <v>0</v>
          </cell>
          <cell r="AP67263" t="b">
            <v>0</v>
          </cell>
          <cell r="AQ67263" t="b">
            <v>0</v>
          </cell>
          <cell r="AR67263" t="b">
            <v>0</v>
          </cell>
          <cell r="AS67263" t="b">
            <v>0</v>
          </cell>
          <cell r="AT67263" t="b">
            <v>0</v>
          </cell>
          <cell r="AU67263" t="b">
            <v>0</v>
          </cell>
          <cell r="AV67263" t="b">
            <v>0</v>
          </cell>
          <cell r="AW67263" t="b">
            <v>0</v>
          </cell>
        </row>
        <row r="67264">
          <cell r="S67264" t="str">
            <v>OLIVER</v>
          </cell>
          <cell r="AF67264">
            <v>0</v>
          </cell>
          <cell r="AG67264">
            <v>0</v>
          </cell>
          <cell r="AH67264">
            <v>1</v>
          </cell>
          <cell r="AI67264">
            <v>1</v>
          </cell>
          <cell r="AJ67264">
            <v>1</v>
          </cell>
          <cell r="AK67264" t="b">
            <v>0</v>
          </cell>
          <cell r="AL67264" t="b">
            <v>0</v>
          </cell>
          <cell r="AM67264" t="b">
            <v>0</v>
          </cell>
          <cell r="AN67264" t="b">
            <v>0</v>
          </cell>
          <cell r="AO67264" t="b">
            <v>0</v>
          </cell>
          <cell r="AP67264" t="b">
            <v>0</v>
          </cell>
          <cell r="AQ67264" t="b">
            <v>0</v>
          </cell>
          <cell r="AR67264" t="b">
            <v>0</v>
          </cell>
          <cell r="AS67264" t="b">
            <v>0</v>
          </cell>
          <cell r="AT67264" t="b">
            <v>0</v>
          </cell>
          <cell r="AU67264" t="b">
            <v>0</v>
          </cell>
          <cell r="AV67264" t="b">
            <v>0</v>
          </cell>
          <cell r="AW67264" t="b">
            <v>0</v>
          </cell>
        </row>
        <row r="67265">
          <cell r="S67265" t="str">
            <v>OLIVER</v>
          </cell>
          <cell r="AF67265">
            <v>0</v>
          </cell>
          <cell r="AG67265">
            <v>0</v>
          </cell>
          <cell r="AH67265">
            <v>0</v>
          </cell>
          <cell r="AI67265">
            <v>1</v>
          </cell>
          <cell r="AJ67265">
            <v>1</v>
          </cell>
          <cell r="AK67265" t="b">
            <v>0</v>
          </cell>
          <cell r="AL67265" t="b">
            <v>0</v>
          </cell>
          <cell r="AM67265" t="b">
            <v>0</v>
          </cell>
          <cell r="AN67265" t="b">
            <v>0</v>
          </cell>
          <cell r="AO67265" t="b">
            <v>0</v>
          </cell>
          <cell r="AP67265" t="b">
            <v>0</v>
          </cell>
          <cell r="AQ67265" t="b">
            <v>0</v>
          </cell>
          <cell r="AR67265" t="b">
            <v>0</v>
          </cell>
          <cell r="AS67265" t="b">
            <v>0</v>
          </cell>
          <cell r="AT67265" t="b">
            <v>0</v>
          </cell>
          <cell r="AU67265" t="b">
            <v>0</v>
          </cell>
          <cell r="AV67265" t="b">
            <v>0</v>
          </cell>
          <cell r="AW67265" t="b">
            <v>0</v>
          </cell>
        </row>
        <row r="67266">
          <cell r="S67266" t="str">
            <v>MIDDLE EAST</v>
          </cell>
          <cell r="AF67266">
            <v>0</v>
          </cell>
          <cell r="AG67266">
            <v>1</v>
          </cell>
          <cell r="AH67266">
            <v>1</v>
          </cell>
          <cell r="AI67266">
            <v>1</v>
          </cell>
          <cell r="AJ67266">
            <v>1</v>
          </cell>
          <cell r="AK67266" t="b">
            <v>0</v>
          </cell>
          <cell r="AL67266" t="b">
            <v>0</v>
          </cell>
          <cell r="AM67266" t="b">
            <v>0</v>
          </cell>
          <cell r="AN67266" t="b">
            <v>0</v>
          </cell>
          <cell r="AO67266" t="b">
            <v>0</v>
          </cell>
          <cell r="AP67266" t="b">
            <v>0</v>
          </cell>
          <cell r="AQ67266" t="b">
            <v>0</v>
          </cell>
          <cell r="AR67266" t="b">
            <v>0</v>
          </cell>
          <cell r="AS67266" t="b">
            <v>0</v>
          </cell>
          <cell r="AT67266" t="b">
            <v>0</v>
          </cell>
          <cell r="AU67266" t="b">
            <v>0</v>
          </cell>
          <cell r="AV67266" t="b">
            <v>0</v>
          </cell>
          <cell r="AW67266" t="b">
            <v>0</v>
          </cell>
        </row>
        <row r="67267">
          <cell r="S67267" t="str">
            <v>MILTON-MONTFORD</v>
          </cell>
          <cell r="AF67267">
            <v>1</v>
          </cell>
          <cell r="AG67267">
            <v>1</v>
          </cell>
          <cell r="AH67267">
            <v>1</v>
          </cell>
          <cell r="AI67267">
            <v>1</v>
          </cell>
          <cell r="AJ67267">
            <v>1</v>
          </cell>
          <cell r="AK67267" t="b">
            <v>0</v>
          </cell>
          <cell r="AL67267" t="b">
            <v>0</v>
          </cell>
          <cell r="AM67267" t="b">
            <v>0</v>
          </cell>
          <cell r="AN67267" t="b">
            <v>0</v>
          </cell>
          <cell r="AO67267" t="b">
            <v>0</v>
          </cell>
          <cell r="AP67267" t="b">
            <v>0</v>
          </cell>
          <cell r="AQ67267" t="b">
            <v>0</v>
          </cell>
          <cell r="AR67267" t="b">
            <v>0</v>
          </cell>
          <cell r="AS67267" t="b">
            <v>0</v>
          </cell>
          <cell r="AT67267" t="b">
            <v>0</v>
          </cell>
          <cell r="AU67267" t="b">
            <v>0</v>
          </cell>
          <cell r="AV67267" t="b">
            <v>0</v>
          </cell>
          <cell r="AW67267" t="b">
            <v>0</v>
          </cell>
        </row>
        <row r="67268">
          <cell r="S67268" t="str">
            <v>BALTIMORE-LINWOOD</v>
          </cell>
          <cell r="AF67268">
            <v>0</v>
          </cell>
          <cell r="AG67268">
            <v>0</v>
          </cell>
          <cell r="AH67268">
            <v>0</v>
          </cell>
          <cell r="AI67268">
            <v>0</v>
          </cell>
          <cell r="AJ67268">
            <v>1</v>
          </cell>
          <cell r="AK67268" t="b">
            <v>0</v>
          </cell>
          <cell r="AL67268" t="b">
            <v>0</v>
          </cell>
          <cell r="AM67268" t="b">
            <v>0</v>
          </cell>
          <cell r="AN67268" t="b">
            <v>0</v>
          </cell>
          <cell r="AO67268" t="b">
            <v>0</v>
          </cell>
          <cell r="AP67268" t="b">
            <v>0</v>
          </cell>
          <cell r="AQ67268" t="b">
            <v>0</v>
          </cell>
          <cell r="AR67268" t="b">
            <v>0</v>
          </cell>
          <cell r="AS67268" t="b">
            <v>0</v>
          </cell>
          <cell r="AT67268" t="b">
            <v>0</v>
          </cell>
          <cell r="AU67268" t="b">
            <v>0</v>
          </cell>
          <cell r="AV67268" t="b">
            <v>0</v>
          </cell>
          <cell r="AW67268" t="b">
            <v>0</v>
          </cell>
        </row>
        <row r="67269">
          <cell r="S67269" t="str">
            <v>GWYNNS FALLS</v>
          </cell>
          <cell r="AF67269">
            <v>0</v>
          </cell>
          <cell r="AG67269">
            <v>0</v>
          </cell>
          <cell r="AH67269">
            <v>0</v>
          </cell>
          <cell r="AI67269">
            <v>0</v>
          </cell>
          <cell r="AJ67269">
            <v>1</v>
          </cell>
          <cell r="AK67269" t="b">
            <v>0</v>
          </cell>
          <cell r="AL67269" t="b">
            <v>0</v>
          </cell>
          <cell r="AM67269" t="b">
            <v>0</v>
          </cell>
          <cell r="AN67269" t="b">
            <v>0</v>
          </cell>
          <cell r="AO67269" t="b">
            <v>0</v>
          </cell>
          <cell r="AP67269" t="b">
            <v>0</v>
          </cell>
          <cell r="AQ67269" t="b">
            <v>0</v>
          </cell>
          <cell r="AR67269" t="b">
            <v>0</v>
          </cell>
          <cell r="AS67269" t="b">
            <v>0</v>
          </cell>
          <cell r="AT67269" t="b">
            <v>0</v>
          </cell>
          <cell r="AU67269" t="b">
            <v>0</v>
          </cell>
          <cell r="AV67269" t="b">
            <v>0</v>
          </cell>
          <cell r="AW67269" t="b">
            <v>0</v>
          </cell>
        </row>
        <row r="67270">
          <cell r="S67270" t="str">
            <v>ALLENDALE</v>
          </cell>
          <cell r="AF67270">
            <v>0</v>
          </cell>
          <cell r="AG67270">
            <v>0</v>
          </cell>
          <cell r="AH67270">
            <v>0</v>
          </cell>
          <cell r="AI67270">
            <v>0</v>
          </cell>
          <cell r="AJ67270">
            <v>1</v>
          </cell>
          <cell r="AK67270" t="b">
            <v>0</v>
          </cell>
          <cell r="AL67270" t="b">
            <v>0</v>
          </cell>
          <cell r="AM67270" t="b">
            <v>0</v>
          </cell>
          <cell r="AN67270" t="b">
            <v>0</v>
          </cell>
          <cell r="AO67270" t="b">
            <v>0</v>
          </cell>
          <cell r="AP67270" t="b">
            <v>0</v>
          </cell>
          <cell r="AQ67270" t="b">
            <v>0</v>
          </cell>
          <cell r="AR67270" t="b">
            <v>0</v>
          </cell>
          <cell r="AS67270" t="b">
            <v>0</v>
          </cell>
          <cell r="AT67270" t="b">
            <v>0</v>
          </cell>
          <cell r="AU67270" t="b">
            <v>0</v>
          </cell>
          <cell r="AV67270" t="b">
            <v>0</v>
          </cell>
          <cell r="AW67270" t="b">
            <v>0</v>
          </cell>
        </row>
        <row r="67271">
          <cell r="S67271" t="str">
            <v>COPPIN HEIGHTS/ASH-CO-EAST</v>
          </cell>
          <cell r="AF67271">
            <v>0</v>
          </cell>
          <cell r="AG67271">
            <v>0</v>
          </cell>
          <cell r="AH67271">
            <v>0</v>
          </cell>
          <cell r="AI67271">
            <v>0</v>
          </cell>
          <cell r="AJ67271">
            <v>0</v>
          </cell>
          <cell r="AK67271" t="b">
            <v>0</v>
          </cell>
          <cell r="AL67271" t="b">
            <v>0</v>
          </cell>
          <cell r="AM67271" t="b">
            <v>0</v>
          </cell>
          <cell r="AN67271" t="b">
            <v>0</v>
          </cell>
          <cell r="AO67271" t="b">
            <v>0</v>
          </cell>
          <cell r="AP67271" t="b">
            <v>0</v>
          </cell>
          <cell r="AQ67271" t="b">
            <v>0</v>
          </cell>
          <cell r="AR67271" t="b">
            <v>0</v>
          </cell>
          <cell r="AS67271" t="b">
            <v>0</v>
          </cell>
          <cell r="AT67271" t="b">
            <v>0</v>
          </cell>
          <cell r="AU67271" t="b">
            <v>0</v>
          </cell>
          <cell r="AV67271" t="b">
            <v>0</v>
          </cell>
          <cell r="AW67271" t="b">
            <v>0</v>
          </cell>
        </row>
        <row r="67272">
          <cell r="S67272" t="str">
            <v>ROSEMONT HOMEOWNERS/TENANTS</v>
          </cell>
          <cell r="AF67272">
            <v>0</v>
          </cell>
          <cell r="AG67272">
            <v>0</v>
          </cell>
          <cell r="AH67272">
            <v>0</v>
          </cell>
          <cell r="AI67272">
            <v>0</v>
          </cell>
          <cell r="AJ67272">
            <v>1</v>
          </cell>
          <cell r="AK67272" t="b">
            <v>0</v>
          </cell>
          <cell r="AL67272" t="b">
            <v>0</v>
          </cell>
          <cell r="AM67272" t="b">
            <v>0</v>
          </cell>
          <cell r="AN67272" t="b">
            <v>0</v>
          </cell>
          <cell r="AO67272" t="b">
            <v>0</v>
          </cell>
          <cell r="AP67272" t="b">
            <v>0</v>
          </cell>
          <cell r="AQ67272" t="b">
            <v>0</v>
          </cell>
          <cell r="AR67272" t="b">
            <v>0</v>
          </cell>
          <cell r="AS67272" t="b">
            <v>0</v>
          </cell>
          <cell r="AT67272" t="b">
            <v>0</v>
          </cell>
          <cell r="AU67272" t="b">
            <v>0</v>
          </cell>
          <cell r="AV67272" t="b">
            <v>0</v>
          </cell>
          <cell r="AW67272" t="b">
            <v>0</v>
          </cell>
        </row>
        <row r="67273">
          <cell r="S67273" t="str">
            <v>WINCHESTER</v>
          </cell>
          <cell r="AF67273">
            <v>1</v>
          </cell>
          <cell r="AG67273">
            <v>1</v>
          </cell>
          <cell r="AH67273">
            <v>1</v>
          </cell>
          <cell r="AI67273">
            <v>1</v>
          </cell>
          <cell r="AJ67273">
            <v>1</v>
          </cell>
          <cell r="AK67273" t="b">
            <v>0</v>
          </cell>
          <cell r="AL67273" t="b">
            <v>0</v>
          </cell>
          <cell r="AM67273" t="b">
            <v>0</v>
          </cell>
          <cell r="AN67273" t="b">
            <v>0</v>
          </cell>
          <cell r="AO67273" t="b">
            <v>0</v>
          </cell>
          <cell r="AP67273" t="b">
            <v>0</v>
          </cell>
          <cell r="AQ67273" t="b">
            <v>0</v>
          </cell>
          <cell r="AR67273" t="b">
            <v>0</v>
          </cell>
          <cell r="AS67273" t="b">
            <v>0</v>
          </cell>
          <cell r="AT67273" t="b">
            <v>0</v>
          </cell>
          <cell r="AU67273" t="b">
            <v>0</v>
          </cell>
          <cell r="AV67273" t="b">
            <v>0</v>
          </cell>
          <cell r="AW67273" t="b">
            <v>0</v>
          </cell>
        </row>
        <row r="67274">
          <cell r="S67274" t="str">
            <v>MOSHER</v>
          </cell>
          <cell r="AF67274">
            <v>0</v>
          </cell>
          <cell r="AG67274">
            <v>0</v>
          </cell>
          <cell r="AH67274">
            <v>0</v>
          </cell>
          <cell r="AI67274">
            <v>0</v>
          </cell>
          <cell r="AJ67274">
            <v>0</v>
          </cell>
          <cell r="AK67274" t="b">
            <v>0</v>
          </cell>
          <cell r="AL67274" t="b">
            <v>0</v>
          </cell>
          <cell r="AM67274" t="b">
            <v>0</v>
          </cell>
          <cell r="AN67274" t="b">
            <v>0</v>
          </cell>
          <cell r="AO67274" t="b">
            <v>0</v>
          </cell>
          <cell r="AP67274" t="b">
            <v>0</v>
          </cell>
          <cell r="AQ67274" t="b">
            <v>0</v>
          </cell>
          <cell r="AR67274" t="b">
            <v>0</v>
          </cell>
          <cell r="AS67274" t="b">
            <v>0</v>
          </cell>
          <cell r="AT67274" t="b">
            <v>0</v>
          </cell>
          <cell r="AU67274" t="b">
            <v>0</v>
          </cell>
          <cell r="AV67274" t="b">
            <v>0</v>
          </cell>
          <cell r="AW67274" t="b">
            <v>0</v>
          </cell>
        </row>
        <row r="67275">
          <cell r="S67275" t="str">
            <v>MOSHER</v>
          </cell>
          <cell r="AF67275">
            <v>0</v>
          </cell>
          <cell r="AG67275">
            <v>1</v>
          </cell>
          <cell r="AH67275">
            <v>1</v>
          </cell>
          <cell r="AI67275">
            <v>1</v>
          </cell>
          <cell r="AJ67275">
            <v>1</v>
          </cell>
          <cell r="AK67275" t="b">
            <v>0</v>
          </cell>
          <cell r="AL67275" t="b">
            <v>0</v>
          </cell>
          <cell r="AM67275" t="b">
            <v>0</v>
          </cell>
          <cell r="AN67275" t="b">
            <v>0</v>
          </cell>
          <cell r="AO67275" t="b">
            <v>0</v>
          </cell>
          <cell r="AP67275" t="b">
            <v>0</v>
          </cell>
          <cell r="AQ67275" t="b">
            <v>0</v>
          </cell>
          <cell r="AR67275" t="b">
            <v>0</v>
          </cell>
          <cell r="AS67275" t="b">
            <v>0</v>
          </cell>
          <cell r="AT67275" t="b">
            <v>0</v>
          </cell>
          <cell r="AU67275" t="b">
            <v>0</v>
          </cell>
          <cell r="AV67275" t="b">
            <v>0</v>
          </cell>
          <cell r="AW67275" t="b">
            <v>0</v>
          </cell>
        </row>
        <row r="67276">
          <cell r="S67276" t="str">
            <v>FRANKLINTOWN ROAD</v>
          </cell>
          <cell r="AF67276">
            <v>1</v>
          </cell>
          <cell r="AG67276">
            <v>1</v>
          </cell>
          <cell r="AH67276">
            <v>1</v>
          </cell>
          <cell r="AI67276">
            <v>1</v>
          </cell>
          <cell r="AJ67276">
            <v>1</v>
          </cell>
          <cell r="AK67276" t="b">
            <v>0</v>
          </cell>
          <cell r="AL67276" t="b">
            <v>0</v>
          </cell>
          <cell r="AM67276" t="b">
            <v>0</v>
          </cell>
          <cell r="AN67276" t="b">
            <v>0</v>
          </cell>
          <cell r="AO67276" t="b">
            <v>0</v>
          </cell>
          <cell r="AP67276" t="b">
            <v>0</v>
          </cell>
          <cell r="AQ67276" t="b">
            <v>0</v>
          </cell>
          <cell r="AR67276" t="b">
            <v>0</v>
          </cell>
          <cell r="AS67276" t="b">
            <v>0</v>
          </cell>
          <cell r="AT67276" t="b">
            <v>0</v>
          </cell>
          <cell r="AU67276" t="b">
            <v>0</v>
          </cell>
          <cell r="AV67276" t="b">
            <v>0</v>
          </cell>
          <cell r="AW67276" t="b">
            <v>0</v>
          </cell>
        </row>
        <row r="67277">
          <cell r="S67277" t="str">
            <v>WINCHESTER</v>
          </cell>
          <cell r="AF67277">
            <v>1</v>
          </cell>
          <cell r="AG67277">
            <v>1</v>
          </cell>
          <cell r="AH67277">
            <v>1</v>
          </cell>
          <cell r="AI67277">
            <v>1</v>
          </cell>
          <cell r="AJ67277">
            <v>1</v>
          </cell>
          <cell r="AK67277" t="b">
            <v>0</v>
          </cell>
          <cell r="AL67277" t="b">
            <v>0</v>
          </cell>
          <cell r="AM67277" t="b">
            <v>0</v>
          </cell>
          <cell r="AN67277" t="b">
            <v>0</v>
          </cell>
          <cell r="AO67277" t="b">
            <v>0</v>
          </cell>
          <cell r="AP67277" t="b">
            <v>0</v>
          </cell>
          <cell r="AQ67277" t="b">
            <v>0</v>
          </cell>
          <cell r="AR67277" t="b">
            <v>0</v>
          </cell>
          <cell r="AS67277" t="b">
            <v>0</v>
          </cell>
          <cell r="AT67277" t="b">
            <v>0</v>
          </cell>
          <cell r="AU67277" t="b">
            <v>0</v>
          </cell>
          <cell r="AV67277" t="b">
            <v>0</v>
          </cell>
          <cell r="AW67277" t="b">
            <v>0</v>
          </cell>
        </row>
        <row r="67278">
          <cell r="S67278" t="str">
            <v>WINCHESTER</v>
          </cell>
          <cell r="AF67278">
            <v>1</v>
          </cell>
          <cell r="AG67278">
            <v>1</v>
          </cell>
          <cell r="AH67278">
            <v>1</v>
          </cell>
          <cell r="AI67278">
            <v>1</v>
          </cell>
          <cell r="AJ67278">
            <v>1</v>
          </cell>
          <cell r="AK67278" t="b">
            <v>0</v>
          </cell>
          <cell r="AL67278" t="b">
            <v>0</v>
          </cell>
          <cell r="AM67278" t="b">
            <v>0</v>
          </cell>
          <cell r="AN67278" t="b">
            <v>0</v>
          </cell>
          <cell r="AO67278" t="b">
            <v>0</v>
          </cell>
          <cell r="AP67278" t="b">
            <v>0</v>
          </cell>
          <cell r="AQ67278" t="b">
            <v>0</v>
          </cell>
          <cell r="AR67278" t="b">
            <v>0</v>
          </cell>
          <cell r="AS67278" t="b">
            <v>0</v>
          </cell>
          <cell r="AT67278" t="b">
            <v>0</v>
          </cell>
          <cell r="AU67278" t="b">
            <v>0</v>
          </cell>
          <cell r="AV67278" t="b">
            <v>0</v>
          </cell>
          <cell r="AW67278" t="b">
            <v>0</v>
          </cell>
        </row>
        <row r="67279">
          <cell r="S67279" t="str">
            <v>ROSEMONT</v>
          </cell>
          <cell r="AF67279">
            <v>1</v>
          </cell>
          <cell r="AG67279">
            <v>1</v>
          </cell>
          <cell r="AH67279">
            <v>1</v>
          </cell>
          <cell r="AI67279">
            <v>1</v>
          </cell>
          <cell r="AJ67279">
            <v>1</v>
          </cell>
          <cell r="AK67279" t="b">
            <v>0</v>
          </cell>
          <cell r="AL67279" t="b">
            <v>0</v>
          </cell>
          <cell r="AM67279" t="b">
            <v>0</v>
          </cell>
          <cell r="AN67279" t="b">
            <v>0</v>
          </cell>
          <cell r="AO67279" t="b">
            <v>0</v>
          </cell>
          <cell r="AP67279" t="b">
            <v>0</v>
          </cell>
          <cell r="AQ67279" t="b">
            <v>0</v>
          </cell>
          <cell r="AR67279" t="b">
            <v>0</v>
          </cell>
          <cell r="AS67279" t="b">
            <v>0</v>
          </cell>
          <cell r="AT67279" t="b">
            <v>0</v>
          </cell>
          <cell r="AU67279" t="b">
            <v>0</v>
          </cell>
          <cell r="AV67279" t="b">
            <v>0</v>
          </cell>
          <cell r="AW67279" t="b">
            <v>0</v>
          </cell>
        </row>
        <row r="67280">
          <cell r="S67280" t="str">
            <v>MOUNT HOLLY</v>
          </cell>
          <cell r="AF67280">
            <v>0</v>
          </cell>
          <cell r="AG67280">
            <v>0</v>
          </cell>
          <cell r="AH67280">
            <v>0</v>
          </cell>
          <cell r="AI67280">
            <v>1</v>
          </cell>
          <cell r="AJ67280">
            <v>1</v>
          </cell>
          <cell r="AK67280" t="b">
            <v>0</v>
          </cell>
          <cell r="AL67280" t="b">
            <v>0</v>
          </cell>
          <cell r="AM67280" t="b">
            <v>0</v>
          </cell>
          <cell r="AN67280" t="b">
            <v>0</v>
          </cell>
          <cell r="AO67280" t="b">
            <v>0</v>
          </cell>
          <cell r="AP67280" t="b">
            <v>0</v>
          </cell>
          <cell r="AQ67280" t="b">
            <v>0</v>
          </cell>
          <cell r="AR67280" t="b">
            <v>0</v>
          </cell>
          <cell r="AS67280" t="b">
            <v>0</v>
          </cell>
          <cell r="AT67280" t="b">
            <v>0</v>
          </cell>
          <cell r="AU67280" t="b">
            <v>0</v>
          </cell>
          <cell r="AV67280" t="b">
            <v>0</v>
          </cell>
          <cell r="AW67280" t="b">
            <v>0</v>
          </cell>
        </row>
        <row r="67281">
          <cell r="S67281" t="str">
            <v>FOREST PARK</v>
          </cell>
          <cell r="AF67281">
            <v>0</v>
          </cell>
          <cell r="AG67281">
            <v>0</v>
          </cell>
          <cell r="AH67281">
            <v>0</v>
          </cell>
          <cell r="AI67281">
            <v>1</v>
          </cell>
          <cell r="AJ67281">
            <v>1</v>
          </cell>
          <cell r="AK67281" t="b">
            <v>0</v>
          </cell>
          <cell r="AL67281" t="b">
            <v>0</v>
          </cell>
          <cell r="AM67281" t="b">
            <v>0</v>
          </cell>
          <cell r="AN67281" t="b">
            <v>0</v>
          </cell>
          <cell r="AO67281" t="b">
            <v>0</v>
          </cell>
          <cell r="AP67281" t="b">
            <v>0</v>
          </cell>
          <cell r="AQ67281" t="b">
            <v>0</v>
          </cell>
          <cell r="AR67281" t="b">
            <v>0</v>
          </cell>
          <cell r="AS67281" t="b">
            <v>0</v>
          </cell>
          <cell r="AT67281" t="b">
            <v>0</v>
          </cell>
          <cell r="AU67281" t="b">
            <v>0</v>
          </cell>
          <cell r="AV67281" t="b">
            <v>0</v>
          </cell>
          <cell r="AW67281" t="b">
            <v>0</v>
          </cell>
        </row>
        <row r="67282">
          <cell r="S67282" t="str">
            <v>CALLAWAY-GARRISON</v>
          </cell>
          <cell r="AF67282">
            <v>0</v>
          </cell>
          <cell r="AG67282">
            <v>0</v>
          </cell>
          <cell r="AH67282">
            <v>0</v>
          </cell>
          <cell r="AI67282">
            <v>0</v>
          </cell>
          <cell r="AJ67282">
            <v>0</v>
          </cell>
          <cell r="AK67282" t="b">
            <v>0</v>
          </cell>
          <cell r="AL67282" t="b">
            <v>0</v>
          </cell>
          <cell r="AM67282" t="b">
            <v>0</v>
          </cell>
          <cell r="AN67282" t="b">
            <v>0</v>
          </cell>
          <cell r="AO67282" t="b">
            <v>0</v>
          </cell>
          <cell r="AP67282" t="b">
            <v>0</v>
          </cell>
          <cell r="AQ67282" t="b">
            <v>0</v>
          </cell>
          <cell r="AR67282" t="b">
            <v>0</v>
          </cell>
          <cell r="AS67282" t="b">
            <v>0</v>
          </cell>
          <cell r="AT67282" t="b">
            <v>0</v>
          </cell>
          <cell r="AU67282" t="b">
            <v>0</v>
          </cell>
          <cell r="AV67282" t="b">
            <v>0</v>
          </cell>
          <cell r="AW67282" t="b">
            <v>0</v>
          </cell>
        </row>
        <row r="67283">
          <cell r="S67283" t="str">
            <v>WALBROOK</v>
          </cell>
          <cell r="AF67283">
            <v>0</v>
          </cell>
          <cell r="AG67283">
            <v>0</v>
          </cell>
          <cell r="AH67283">
            <v>0</v>
          </cell>
          <cell r="AI67283">
            <v>0</v>
          </cell>
          <cell r="AJ67283">
            <v>0</v>
          </cell>
          <cell r="AK67283" t="b">
            <v>0</v>
          </cell>
          <cell r="AL67283" t="b">
            <v>0</v>
          </cell>
          <cell r="AM67283" t="b">
            <v>0</v>
          </cell>
          <cell r="AN67283" t="b">
            <v>0</v>
          </cell>
          <cell r="AO67283" t="b">
            <v>0</v>
          </cell>
          <cell r="AP67283" t="b">
            <v>0</v>
          </cell>
          <cell r="AQ67283" t="b">
            <v>0</v>
          </cell>
          <cell r="AR67283" t="b">
            <v>0</v>
          </cell>
          <cell r="AS67283" t="b">
            <v>0</v>
          </cell>
          <cell r="AT67283" t="b">
            <v>0</v>
          </cell>
          <cell r="AU67283" t="b">
            <v>0</v>
          </cell>
          <cell r="AV67283" t="b">
            <v>0</v>
          </cell>
          <cell r="AW67283" t="b">
            <v>0</v>
          </cell>
        </row>
        <row r="67284">
          <cell r="S67284" t="str">
            <v>HANLON-LONGWOOD</v>
          </cell>
          <cell r="AF67284">
            <v>0</v>
          </cell>
          <cell r="AG67284">
            <v>0</v>
          </cell>
          <cell r="AH67284">
            <v>1</v>
          </cell>
          <cell r="AI67284">
            <v>1</v>
          </cell>
          <cell r="AJ67284">
            <v>1</v>
          </cell>
          <cell r="AK67284" t="b">
            <v>0</v>
          </cell>
          <cell r="AL67284" t="b">
            <v>0</v>
          </cell>
          <cell r="AM67284" t="b">
            <v>0</v>
          </cell>
          <cell r="AN67284" t="b">
            <v>0</v>
          </cell>
          <cell r="AO67284" t="b">
            <v>0</v>
          </cell>
          <cell r="AP67284" t="b">
            <v>0</v>
          </cell>
          <cell r="AQ67284" t="b">
            <v>0</v>
          </cell>
          <cell r="AR67284" t="b">
            <v>0</v>
          </cell>
          <cell r="AS67284" t="b">
            <v>0</v>
          </cell>
          <cell r="AT67284" t="b">
            <v>0</v>
          </cell>
          <cell r="AU67284" t="b">
            <v>0</v>
          </cell>
          <cell r="AV67284" t="b">
            <v>0</v>
          </cell>
          <cell r="AW67284" t="b">
            <v>0</v>
          </cell>
        </row>
        <row r="67285">
          <cell r="S67285" t="str">
            <v>ASHBURTON</v>
          </cell>
          <cell r="AF67285">
            <v>0</v>
          </cell>
          <cell r="AG67285">
            <v>0</v>
          </cell>
          <cell r="AH67285">
            <v>0</v>
          </cell>
          <cell r="AI67285">
            <v>0</v>
          </cell>
          <cell r="AJ67285">
            <v>0</v>
          </cell>
          <cell r="AK67285" t="b">
            <v>0</v>
          </cell>
          <cell r="AL67285" t="b">
            <v>0</v>
          </cell>
          <cell r="AM67285" t="b">
            <v>0</v>
          </cell>
          <cell r="AN67285" t="b">
            <v>0</v>
          </cell>
          <cell r="AO67285" t="b">
            <v>0</v>
          </cell>
          <cell r="AP67285" t="b">
            <v>0</v>
          </cell>
          <cell r="AQ67285" t="b">
            <v>0</v>
          </cell>
          <cell r="AR67285" t="b">
            <v>0</v>
          </cell>
          <cell r="AS67285" t="b">
            <v>0</v>
          </cell>
          <cell r="AT67285" t="b">
            <v>0</v>
          </cell>
          <cell r="AU67285" t="b">
            <v>0</v>
          </cell>
          <cell r="AV67285" t="b">
            <v>0</v>
          </cell>
          <cell r="AW67285" t="b">
            <v>0</v>
          </cell>
        </row>
        <row r="67286">
          <cell r="S67286" t="str">
            <v>PARK CIRCLE</v>
          </cell>
          <cell r="AF67286">
            <v>0</v>
          </cell>
          <cell r="AG67286">
            <v>0</v>
          </cell>
          <cell r="AH67286">
            <v>0</v>
          </cell>
          <cell r="AI67286">
            <v>0</v>
          </cell>
          <cell r="AJ67286">
            <v>1</v>
          </cell>
          <cell r="AK67286" t="b">
            <v>0</v>
          </cell>
          <cell r="AL67286" t="b">
            <v>0</v>
          </cell>
          <cell r="AM67286" t="b">
            <v>0</v>
          </cell>
          <cell r="AN67286" t="b">
            <v>0</v>
          </cell>
          <cell r="AO67286" t="b">
            <v>0</v>
          </cell>
          <cell r="AP67286" t="b">
            <v>0</v>
          </cell>
          <cell r="AQ67286" t="b">
            <v>0</v>
          </cell>
          <cell r="AR67286" t="b">
            <v>0</v>
          </cell>
          <cell r="AS67286" t="b">
            <v>0</v>
          </cell>
          <cell r="AT67286" t="b">
            <v>0</v>
          </cell>
          <cell r="AU67286" t="b">
            <v>0</v>
          </cell>
          <cell r="AV67286" t="b">
            <v>0</v>
          </cell>
          <cell r="AW67286" t="b">
            <v>0</v>
          </cell>
        </row>
        <row r="67287">
          <cell r="S67287" t="str">
            <v>PARKVIEW/WOODBROOK</v>
          </cell>
          <cell r="AF67287">
            <v>0</v>
          </cell>
          <cell r="AG67287">
            <v>0</v>
          </cell>
          <cell r="AH67287">
            <v>0</v>
          </cell>
          <cell r="AI67287">
            <v>0</v>
          </cell>
          <cell r="AJ67287">
            <v>0</v>
          </cell>
          <cell r="AK67287" t="b">
            <v>0</v>
          </cell>
          <cell r="AL67287" t="b">
            <v>0</v>
          </cell>
          <cell r="AM67287" t="b">
            <v>0</v>
          </cell>
          <cell r="AN67287" t="b">
            <v>0</v>
          </cell>
          <cell r="AO67287" t="b">
            <v>0</v>
          </cell>
          <cell r="AP67287" t="b">
            <v>0</v>
          </cell>
          <cell r="AQ67287" t="b">
            <v>0</v>
          </cell>
          <cell r="AR67287" t="b">
            <v>0</v>
          </cell>
          <cell r="AS67287" t="b">
            <v>0</v>
          </cell>
          <cell r="AT67287" t="b">
            <v>0</v>
          </cell>
          <cell r="AU67287" t="b">
            <v>0</v>
          </cell>
          <cell r="AV67287" t="b">
            <v>0</v>
          </cell>
          <cell r="AW67287" t="b">
            <v>0</v>
          </cell>
        </row>
        <row r="67288">
          <cell r="S67288" t="str">
            <v>PARK CIRCLE</v>
          </cell>
          <cell r="AF67288">
            <v>0</v>
          </cell>
          <cell r="AG67288">
            <v>0</v>
          </cell>
          <cell r="AH67288">
            <v>1</v>
          </cell>
          <cell r="AI67288">
            <v>1</v>
          </cell>
          <cell r="AJ67288">
            <v>1</v>
          </cell>
          <cell r="AK67288" t="b">
            <v>0</v>
          </cell>
          <cell r="AL67288" t="b">
            <v>0</v>
          </cell>
          <cell r="AM67288" t="b">
            <v>0</v>
          </cell>
          <cell r="AN67288" t="b">
            <v>0</v>
          </cell>
          <cell r="AO67288" t="b">
            <v>0</v>
          </cell>
          <cell r="AP67288" t="b">
            <v>0</v>
          </cell>
          <cell r="AQ67288" t="b">
            <v>0</v>
          </cell>
          <cell r="AR67288" t="b">
            <v>0</v>
          </cell>
          <cell r="AS67288" t="b">
            <v>0</v>
          </cell>
          <cell r="AT67288" t="b">
            <v>0</v>
          </cell>
          <cell r="AU67288" t="b">
            <v>0</v>
          </cell>
          <cell r="AV67288" t="b">
            <v>0</v>
          </cell>
          <cell r="AW67288" t="b">
            <v>0</v>
          </cell>
        </row>
        <row r="67289">
          <cell r="S67289" t="str">
            <v>PARK CIRCLE</v>
          </cell>
          <cell r="AF67289">
            <v>1</v>
          </cell>
          <cell r="AG67289">
            <v>1</v>
          </cell>
          <cell r="AH67289">
            <v>1</v>
          </cell>
          <cell r="AI67289">
            <v>1</v>
          </cell>
          <cell r="AJ67289">
            <v>1</v>
          </cell>
          <cell r="AK67289" t="b">
            <v>0</v>
          </cell>
          <cell r="AL67289" t="b">
            <v>0</v>
          </cell>
          <cell r="AM67289" t="b">
            <v>0</v>
          </cell>
          <cell r="AN67289" t="b">
            <v>0</v>
          </cell>
          <cell r="AO67289" t="b">
            <v>0</v>
          </cell>
          <cell r="AP67289" t="b">
            <v>0</v>
          </cell>
          <cell r="AQ67289" t="b">
            <v>0</v>
          </cell>
          <cell r="AR67289" t="b">
            <v>0</v>
          </cell>
          <cell r="AS67289" t="b">
            <v>0</v>
          </cell>
          <cell r="AT67289" t="b">
            <v>0</v>
          </cell>
          <cell r="AU67289" t="b">
            <v>0</v>
          </cell>
          <cell r="AV67289" t="b">
            <v>0</v>
          </cell>
          <cell r="AW67289" t="b">
            <v>0</v>
          </cell>
        </row>
        <row r="67290">
          <cell r="S67290" t="str">
            <v>PENN NORTH</v>
          </cell>
          <cell r="AF67290">
            <v>1</v>
          </cell>
          <cell r="AG67290">
            <v>1</v>
          </cell>
          <cell r="AH67290">
            <v>1</v>
          </cell>
          <cell r="AI67290">
            <v>1</v>
          </cell>
          <cell r="AJ67290">
            <v>1</v>
          </cell>
          <cell r="AK67290" t="b">
            <v>0</v>
          </cell>
          <cell r="AL67290" t="b">
            <v>0</v>
          </cell>
          <cell r="AM67290" t="b">
            <v>0</v>
          </cell>
          <cell r="AN67290" t="b">
            <v>0</v>
          </cell>
          <cell r="AO67290" t="b">
            <v>0</v>
          </cell>
          <cell r="AP67290" t="b">
            <v>0</v>
          </cell>
          <cell r="AQ67290" t="b">
            <v>0</v>
          </cell>
          <cell r="AR67290" t="b">
            <v>0</v>
          </cell>
          <cell r="AS67290" t="b">
            <v>0</v>
          </cell>
          <cell r="AT67290" t="b">
            <v>0</v>
          </cell>
          <cell r="AU67290" t="b">
            <v>0</v>
          </cell>
          <cell r="AV67290" t="b">
            <v>0</v>
          </cell>
          <cell r="AW67290" t="b">
            <v>0</v>
          </cell>
        </row>
        <row r="67291">
          <cell r="S67291" t="str">
            <v>PENN NORTH</v>
          </cell>
          <cell r="AF67291">
            <v>0</v>
          </cell>
          <cell r="AG67291">
            <v>1</v>
          </cell>
          <cell r="AH67291">
            <v>1</v>
          </cell>
          <cell r="AI67291">
            <v>1</v>
          </cell>
          <cell r="AJ67291">
            <v>1</v>
          </cell>
          <cell r="AK67291" t="b">
            <v>0</v>
          </cell>
          <cell r="AL67291" t="b">
            <v>0</v>
          </cell>
          <cell r="AM67291" t="b">
            <v>0</v>
          </cell>
          <cell r="AN67291" t="b">
            <v>0</v>
          </cell>
          <cell r="AO67291" t="b">
            <v>0</v>
          </cell>
          <cell r="AP67291" t="b">
            <v>0</v>
          </cell>
          <cell r="AQ67291" t="b">
            <v>0</v>
          </cell>
          <cell r="AR67291" t="b">
            <v>0</v>
          </cell>
          <cell r="AS67291" t="b">
            <v>0</v>
          </cell>
          <cell r="AT67291" t="b">
            <v>0</v>
          </cell>
          <cell r="AU67291" t="b">
            <v>0</v>
          </cell>
          <cell r="AV67291" t="b">
            <v>0</v>
          </cell>
          <cell r="AW67291" t="b">
            <v>0</v>
          </cell>
        </row>
        <row r="67292">
          <cell r="S67292" t="str">
            <v>BARCLAY</v>
          </cell>
          <cell r="AF67292">
            <v>0</v>
          </cell>
          <cell r="AG67292">
            <v>0</v>
          </cell>
          <cell r="AH67292">
            <v>0</v>
          </cell>
          <cell r="AI67292">
            <v>1</v>
          </cell>
          <cell r="AJ67292">
            <v>1</v>
          </cell>
          <cell r="AK67292" t="b">
            <v>0</v>
          </cell>
          <cell r="AL67292" t="b">
            <v>0</v>
          </cell>
          <cell r="AM67292" t="b">
            <v>0</v>
          </cell>
          <cell r="AN67292" t="b">
            <v>0</v>
          </cell>
          <cell r="AO67292" t="b">
            <v>0</v>
          </cell>
          <cell r="AP67292" t="b">
            <v>0</v>
          </cell>
          <cell r="AQ67292" t="b">
            <v>0</v>
          </cell>
          <cell r="AR67292" t="b">
            <v>0</v>
          </cell>
          <cell r="AS67292" t="b">
            <v>0</v>
          </cell>
          <cell r="AT67292" t="b">
            <v>0</v>
          </cell>
          <cell r="AU67292" t="b">
            <v>0</v>
          </cell>
          <cell r="AV67292" t="b">
            <v>0</v>
          </cell>
          <cell r="AW67292" t="b">
            <v>0</v>
          </cell>
        </row>
        <row r="67293">
          <cell r="S67293" t="str">
            <v>CHARLES VILLAGE</v>
          </cell>
          <cell r="AF67293">
            <v>0</v>
          </cell>
          <cell r="AG67293">
            <v>0</v>
          </cell>
          <cell r="AH67293">
            <v>0</v>
          </cell>
          <cell r="AI67293">
            <v>1</v>
          </cell>
          <cell r="AJ67293">
            <v>1</v>
          </cell>
          <cell r="AK67293" t="b">
            <v>0</v>
          </cell>
          <cell r="AL67293" t="b">
            <v>0</v>
          </cell>
          <cell r="AM67293" t="b">
            <v>0</v>
          </cell>
          <cell r="AN67293" t="b">
            <v>0</v>
          </cell>
          <cell r="AO67293" t="b">
            <v>0</v>
          </cell>
          <cell r="AP67293" t="b">
            <v>0</v>
          </cell>
          <cell r="AQ67293" t="b">
            <v>0</v>
          </cell>
          <cell r="AR67293" t="b">
            <v>0</v>
          </cell>
          <cell r="AS67293" t="b">
            <v>0</v>
          </cell>
          <cell r="AT67293" t="b">
            <v>0</v>
          </cell>
          <cell r="AU67293" t="b">
            <v>0</v>
          </cell>
          <cell r="AV67293" t="b">
            <v>0</v>
          </cell>
          <cell r="AW67293" t="b">
            <v>0</v>
          </cell>
        </row>
        <row r="67294">
          <cell r="S67294" t="str">
            <v>BELAIR-EDISON</v>
          </cell>
          <cell r="AF67294">
            <v>0</v>
          </cell>
          <cell r="AG67294">
            <v>0</v>
          </cell>
          <cell r="AH67294">
            <v>1</v>
          </cell>
          <cell r="AI67294">
            <v>1</v>
          </cell>
          <cell r="AJ67294">
            <v>1</v>
          </cell>
          <cell r="AK67294" t="b">
            <v>0</v>
          </cell>
          <cell r="AL67294" t="b">
            <v>0</v>
          </cell>
          <cell r="AM67294" t="b">
            <v>0</v>
          </cell>
          <cell r="AN67294" t="b">
            <v>0</v>
          </cell>
          <cell r="AO67294" t="b">
            <v>0</v>
          </cell>
          <cell r="AP67294" t="b">
            <v>0</v>
          </cell>
          <cell r="AQ67294" t="b">
            <v>0</v>
          </cell>
          <cell r="AR67294" t="b">
            <v>0</v>
          </cell>
          <cell r="AS67294" t="b">
            <v>0</v>
          </cell>
          <cell r="AT67294" t="b">
            <v>0</v>
          </cell>
          <cell r="AU67294" t="b">
            <v>0</v>
          </cell>
          <cell r="AV67294" t="b">
            <v>0</v>
          </cell>
          <cell r="AW67294" t="b">
            <v>0</v>
          </cell>
        </row>
        <row r="67295">
          <cell r="S67295" t="str">
            <v>ARLINGTON</v>
          </cell>
          <cell r="AF67295">
            <v>0</v>
          </cell>
          <cell r="AG67295">
            <v>0</v>
          </cell>
          <cell r="AH67295">
            <v>1</v>
          </cell>
          <cell r="AI67295">
            <v>1</v>
          </cell>
          <cell r="AJ67295">
            <v>1</v>
          </cell>
          <cell r="AK67295" t="b">
            <v>0</v>
          </cell>
          <cell r="AL67295" t="b">
            <v>0</v>
          </cell>
          <cell r="AM67295" t="b">
            <v>0</v>
          </cell>
          <cell r="AN67295" t="b">
            <v>0</v>
          </cell>
          <cell r="AO67295" t="b">
            <v>0</v>
          </cell>
          <cell r="AP67295" t="b">
            <v>0</v>
          </cell>
          <cell r="AQ67295" t="b">
            <v>0</v>
          </cell>
          <cell r="AR67295" t="b">
            <v>0</v>
          </cell>
          <cell r="AS67295" t="b">
            <v>0</v>
          </cell>
          <cell r="AT67295" t="b">
            <v>0</v>
          </cell>
          <cell r="AU67295" t="b">
            <v>0</v>
          </cell>
          <cell r="AV67295" t="b">
            <v>0</v>
          </cell>
          <cell r="AW67295" t="b">
            <v>0</v>
          </cell>
        </row>
        <row r="67296">
          <cell r="S67296" t="str">
            <v>CENTRAL PARK HEIGHTS</v>
          </cell>
          <cell r="AF67296">
            <v>0</v>
          </cell>
          <cell r="AG67296">
            <v>0</v>
          </cell>
          <cell r="AH67296">
            <v>0</v>
          </cell>
          <cell r="AI67296">
            <v>0</v>
          </cell>
          <cell r="AJ67296">
            <v>1</v>
          </cell>
          <cell r="AK67296" t="b">
            <v>0</v>
          </cell>
          <cell r="AL67296" t="b">
            <v>0</v>
          </cell>
          <cell r="AM67296" t="b">
            <v>0</v>
          </cell>
          <cell r="AN67296" t="b">
            <v>0</v>
          </cell>
          <cell r="AO67296" t="b">
            <v>0</v>
          </cell>
          <cell r="AP67296" t="b">
            <v>0</v>
          </cell>
          <cell r="AQ67296" t="b">
            <v>0</v>
          </cell>
          <cell r="AR67296" t="b">
            <v>0</v>
          </cell>
          <cell r="AS67296" t="b">
            <v>0</v>
          </cell>
          <cell r="AT67296" t="b">
            <v>0</v>
          </cell>
          <cell r="AU67296" t="b">
            <v>0</v>
          </cell>
          <cell r="AV67296" t="b">
            <v>0</v>
          </cell>
          <cell r="AW67296" t="b">
            <v>0</v>
          </cell>
        </row>
        <row r="67297">
          <cell r="S67297" t="str">
            <v>CYLBURN</v>
          </cell>
          <cell r="AF67297">
            <v>0</v>
          </cell>
          <cell r="AG67297">
            <v>0</v>
          </cell>
          <cell r="AH67297">
            <v>1</v>
          </cell>
          <cell r="AI67297">
            <v>1</v>
          </cell>
          <cell r="AJ67297">
            <v>1</v>
          </cell>
          <cell r="AK67297" t="b">
            <v>0</v>
          </cell>
          <cell r="AL67297" t="b">
            <v>0</v>
          </cell>
          <cell r="AM67297" t="b">
            <v>0</v>
          </cell>
          <cell r="AN67297" t="b">
            <v>0</v>
          </cell>
          <cell r="AO67297" t="b">
            <v>0</v>
          </cell>
          <cell r="AP67297" t="b">
            <v>0</v>
          </cell>
          <cell r="AQ67297" t="b">
            <v>0</v>
          </cell>
          <cell r="AR67297" t="b">
            <v>0</v>
          </cell>
          <cell r="AS67297" t="b">
            <v>0</v>
          </cell>
          <cell r="AT67297" t="b">
            <v>0</v>
          </cell>
          <cell r="AU67297" t="b">
            <v>0</v>
          </cell>
          <cell r="AV67297" t="b">
            <v>0</v>
          </cell>
          <cell r="AW67297" t="b">
            <v>0</v>
          </cell>
        </row>
        <row r="67298">
          <cell r="S67298" t="str">
            <v>CYLBURN</v>
          </cell>
          <cell r="AF67298">
            <v>0</v>
          </cell>
          <cell r="AG67298">
            <v>0</v>
          </cell>
          <cell r="AH67298">
            <v>0</v>
          </cell>
          <cell r="AI67298">
            <v>0</v>
          </cell>
          <cell r="AJ67298">
            <v>0</v>
          </cell>
          <cell r="AK67298" t="b">
            <v>0</v>
          </cell>
          <cell r="AL67298" t="b">
            <v>0</v>
          </cell>
          <cell r="AM67298" t="b">
            <v>0</v>
          </cell>
          <cell r="AN67298" t="b">
            <v>0</v>
          </cell>
          <cell r="AO67298" t="b">
            <v>0</v>
          </cell>
          <cell r="AP67298" t="b">
            <v>0</v>
          </cell>
          <cell r="AQ67298" t="b">
            <v>0</v>
          </cell>
          <cell r="AR67298" t="b">
            <v>0</v>
          </cell>
          <cell r="AS67298" t="b">
            <v>0</v>
          </cell>
          <cell r="AT67298" t="b">
            <v>0</v>
          </cell>
          <cell r="AU67298" t="b">
            <v>0</v>
          </cell>
          <cell r="AV67298" t="b">
            <v>0</v>
          </cell>
          <cell r="AW67298" t="b">
            <v>0</v>
          </cell>
        </row>
        <row r="67299">
          <cell r="S67299" t="str">
            <v>WINSTON-GOVANS</v>
          </cell>
          <cell r="AF67299">
            <v>0</v>
          </cell>
          <cell r="AG67299">
            <v>0</v>
          </cell>
          <cell r="AH67299">
            <v>0</v>
          </cell>
          <cell r="AI67299">
            <v>0</v>
          </cell>
          <cell r="AJ67299">
            <v>0</v>
          </cell>
          <cell r="AK67299" t="b">
            <v>0</v>
          </cell>
          <cell r="AL67299" t="b">
            <v>0</v>
          </cell>
          <cell r="AM67299" t="b">
            <v>0</v>
          </cell>
          <cell r="AN67299" t="b">
            <v>0</v>
          </cell>
          <cell r="AO67299" t="b">
            <v>0</v>
          </cell>
          <cell r="AP67299" t="b">
            <v>0</v>
          </cell>
          <cell r="AQ67299" t="b">
            <v>0</v>
          </cell>
          <cell r="AR67299" t="b">
            <v>0</v>
          </cell>
          <cell r="AS67299" t="b">
            <v>0</v>
          </cell>
          <cell r="AT67299" t="b">
            <v>0</v>
          </cell>
          <cell r="AU67299" t="b">
            <v>0</v>
          </cell>
          <cell r="AV67299" t="b">
            <v>0</v>
          </cell>
          <cell r="AW67299" t="b">
            <v>0</v>
          </cell>
        </row>
        <row r="67300">
          <cell r="S67300" t="str">
            <v>NORTH HARFORD ROAD</v>
          </cell>
          <cell r="AF67300">
            <v>0</v>
          </cell>
          <cell r="AG67300">
            <v>0</v>
          </cell>
          <cell r="AH67300">
            <v>0</v>
          </cell>
          <cell r="AI67300">
            <v>0</v>
          </cell>
          <cell r="AJ67300">
            <v>1</v>
          </cell>
          <cell r="AK67300" t="b">
            <v>0</v>
          </cell>
          <cell r="AL67300" t="b">
            <v>0</v>
          </cell>
          <cell r="AM67300" t="b">
            <v>0</v>
          </cell>
          <cell r="AN67300" t="b">
            <v>0</v>
          </cell>
          <cell r="AO67300" t="b">
            <v>0</v>
          </cell>
          <cell r="AP67300" t="b">
            <v>0</v>
          </cell>
          <cell r="AQ67300" t="b">
            <v>0</v>
          </cell>
          <cell r="AR67300" t="b">
            <v>0</v>
          </cell>
          <cell r="AS67300" t="b">
            <v>0</v>
          </cell>
          <cell r="AT67300" t="b">
            <v>0</v>
          </cell>
          <cell r="AU67300" t="b">
            <v>0</v>
          </cell>
          <cell r="AV67300" t="b">
            <v>0</v>
          </cell>
          <cell r="AW67300" t="b">
            <v>0</v>
          </cell>
        </row>
        <row r="67301">
          <cell r="S67301" t="str">
            <v>MORRELL PARK</v>
          </cell>
          <cell r="AF67301">
            <v>0</v>
          </cell>
          <cell r="AG67301">
            <v>0</v>
          </cell>
          <cell r="AH67301">
            <v>0</v>
          </cell>
          <cell r="AI67301">
            <v>1</v>
          </cell>
          <cell r="AJ67301">
            <v>1</v>
          </cell>
          <cell r="AK67301" t="b">
            <v>0</v>
          </cell>
          <cell r="AL67301" t="b">
            <v>0</v>
          </cell>
          <cell r="AM67301" t="b">
            <v>0</v>
          </cell>
          <cell r="AN67301" t="b">
            <v>0</v>
          </cell>
          <cell r="AO67301" t="b">
            <v>0</v>
          </cell>
          <cell r="AP67301" t="b">
            <v>0</v>
          </cell>
          <cell r="AQ67301" t="b">
            <v>0</v>
          </cell>
          <cell r="AR67301" t="b">
            <v>0</v>
          </cell>
          <cell r="AS67301" t="b">
            <v>0</v>
          </cell>
          <cell r="AT67301" t="b">
            <v>0</v>
          </cell>
          <cell r="AU67301" t="b">
            <v>0</v>
          </cell>
          <cell r="AV67301" t="b">
            <v>0</v>
          </cell>
          <cell r="AW67301" t="b">
            <v>0</v>
          </cell>
        </row>
        <row r="67302">
          <cell r="S67302" t="str">
            <v>MORRELL PARK</v>
          </cell>
          <cell r="AF67302">
            <v>0</v>
          </cell>
          <cell r="AG67302">
            <v>0</v>
          </cell>
          <cell r="AH67302">
            <v>0</v>
          </cell>
          <cell r="AI67302">
            <v>0</v>
          </cell>
          <cell r="AJ67302">
            <v>1</v>
          </cell>
          <cell r="AK67302" t="b">
            <v>0</v>
          </cell>
          <cell r="AL67302" t="b">
            <v>0</v>
          </cell>
          <cell r="AM67302" t="b">
            <v>0</v>
          </cell>
          <cell r="AN67302" t="b">
            <v>0</v>
          </cell>
          <cell r="AO67302" t="b">
            <v>0</v>
          </cell>
          <cell r="AP67302" t="b">
            <v>0</v>
          </cell>
          <cell r="AQ67302" t="b">
            <v>0</v>
          </cell>
          <cell r="AR67302" t="b">
            <v>0</v>
          </cell>
          <cell r="AS67302" t="b">
            <v>0</v>
          </cell>
          <cell r="AT67302" t="b">
            <v>0</v>
          </cell>
          <cell r="AU67302" t="b">
            <v>0</v>
          </cell>
          <cell r="AV67302" t="b">
            <v>0</v>
          </cell>
          <cell r="AW67302" t="b">
            <v>0</v>
          </cell>
        </row>
        <row r="67303">
          <cell r="S67303" t="str">
            <v>HOWARD PARK</v>
          </cell>
          <cell r="AF67303">
            <v>0</v>
          </cell>
          <cell r="AG67303">
            <v>0</v>
          </cell>
          <cell r="AH67303">
            <v>0</v>
          </cell>
          <cell r="AI67303">
            <v>0</v>
          </cell>
          <cell r="AJ67303">
            <v>1</v>
          </cell>
          <cell r="AK67303" t="b">
            <v>0</v>
          </cell>
          <cell r="AL67303" t="b">
            <v>0</v>
          </cell>
          <cell r="AM67303" t="b">
            <v>0</v>
          </cell>
          <cell r="AN67303" t="b">
            <v>0</v>
          </cell>
          <cell r="AO67303" t="b">
            <v>0</v>
          </cell>
          <cell r="AP67303" t="b">
            <v>0</v>
          </cell>
          <cell r="AQ67303" t="b">
            <v>0</v>
          </cell>
          <cell r="AR67303" t="b">
            <v>0</v>
          </cell>
          <cell r="AS67303" t="b">
            <v>0</v>
          </cell>
          <cell r="AT67303" t="b">
            <v>0</v>
          </cell>
          <cell r="AU67303" t="b">
            <v>0</v>
          </cell>
          <cell r="AV67303" t="b">
            <v>0</v>
          </cell>
          <cell r="AW67303" t="b">
            <v>0</v>
          </cell>
        </row>
        <row r="67304">
          <cell r="S67304" t="str">
            <v>SANDTOWN-WINCHESTER</v>
          </cell>
          <cell r="AF67304">
            <v>0</v>
          </cell>
          <cell r="AG67304">
            <v>1</v>
          </cell>
          <cell r="AH67304">
            <v>1</v>
          </cell>
          <cell r="AI67304">
            <v>1</v>
          </cell>
          <cell r="AJ67304">
            <v>1</v>
          </cell>
          <cell r="AK67304" t="b">
            <v>0</v>
          </cell>
          <cell r="AL67304" t="b">
            <v>0</v>
          </cell>
          <cell r="AM67304" t="b">
            <v>0</v>
          </cell>
          <cell r="AN67304" t="b">
            <v>0</v>
          </cell>
          <cell r="AO67304" t="b">
            <v>0</v>
          </cell>
          <cell r="AP67304" t="b">
            <v>0</v>
          </cell>
          <cell r="AQ67304" t="b">
            <v>0</v>
          </cell>
          <cell r="AR67304" t="b">
            <v>0</v>
          </cell>
          <cell r="AS67304" t="b">
            <v>0</v>
          </cell>
          <cell r="AT67304" t="b">
            <v>0</v>
          </cell>
          <cell r="AU67304" t="b">
            <v>0</v>
          </cell>
          <cell r="AV67304" t="b">
            <v>0</v>
          </cell>
          <cell r="AW67304" t="b">
            <v>0</v>
          </cell>
        </row>
        <row r="67305">
          <cell r="S67305" t="str">
            <v>SANDTOWN-WINCHESTER</v>
          </cell>
          <cell r="AF67305">
            <v>1</v>
          </cell>
          <cell r="AG67305">
            <v>1</v>
          </cell>
          <cell r="AH67305">
            <v>1</v>
          </cell>
          <cell r="AI67305">
            <v>1</v>
          </cell>
          <cell r="AJ67305">
            <v>1</v>
          </cell>
          <cell r="AK67305" t="b">
            <v>0</v>
          </cell>
          <cell r="AL67305" t="b">
            <v>0</v>
          </cell>
          <cell r="AM67305" t="b">
            <v>0</v>
          </cell>
          <cell r="AN67305" t="b">
            <v>0</v>
          </cell>
          <cell r="AO67305" t="b">
            <v>0</v>
          </cell>
          <cell r="AP67305" t="b">
            <v>0</v>
          </cell>
          <cell r="AQ67305" t="b">
            <v>0</v>
          </cell>
          <cell r="AR67305" t="b">
            <v>0</v>
          </cell>
          <cell r="AS67305" t="b">
            <v>0</v>
          </cell>
          <cell r="AT67305" t="b">
            <v>0</v>
          </cell>
          <cell r="AU67305" t="b">
            <v>0</v>
          </cell>
          <cell r="AV67305" t="b">
            <v>0</v>
          </cell>
          <cell r="AW67305" t="b">
            <v>0</v>
          </cell>
        </row>
        <row r="67306">
          <cell r="S67306" t="str">
            <v>SANDTOWN-WINCHESTER</v>
          </cell>
          <cell r="AF67306">
            <v>0</v>
          </cell>
          <cell r="AG67306">
            <v>0</v>
          </cell>
          <cell r="AH67306">
            <v>0</v>
          </cell>
          <cell r="AI67306">
            <v>0</v>
          </cell>
          <cell r="AJ67306">
            <v>1</v>
          </cell>
          <cell r="AK67306" t="b">
            <v>0</v>
          </cell>
          <cell r="AL67306" t="b">
            <v>0</v>
          </cell>
          <cell r="AM67306" t="b">
            <v>0</v>
          </cell>
          <cell r="AN67306" t="b">
            <v>0</v>
          </cell>
          <cell r="AO67306" t="b">
            <v>0</v>
          </cell>
          <cell r="AP67306" t="b">
            <v>0</v>
          </cell>
          <cell r="AQ67306" t="b">
            <v>0</v>
          </cell>
          <cell r="AR67306" t="b">
            <v>0</v>
          </cell>
          <cell r="AS67306" t="b">
            <v>0</v>
          </cell>
          <cell r="AT67306" t="b">
            <v>0</v>
          </cell>
          <cell r="AU67306" t="b">
            <v>0</v>
          </cell>
          <cell r="AV67306" t="b">
            <v>0</v>
          </cell>
          <cell r="AW67306" t="b">
            <v>0</v>
          </cell>
        </row>
        <row r="67307">
          <cell r="S67307" t="str">
            <v>ALLENDALE</v>
          </cell>
          <cell r="AF67307">
            <v>0</v>
          </cell>
          <cell r="AG67307">
            <v>0</v>
          </cell>
          <cell r="AH67307">
            <v>0</v>
          </cell>
          <cell r="AI67307">
            <v>0</v>
          </cell>
          <cell r="AJ67307">
            <v>1</v>
          </cell>
          <cell r="AK67307" t="b">
            <v>0</v>
          </cell>
          <cell r="AL67307" t="b">
            <v>0</v>
          </cell>
          <cell r="AM67307" t="b">
            <v>0</v>
          </cell>
          <cell r="AN67307" t="b">
            <v>0</v>
          </cell>
          <cell r="AO67307" t="b">
            <v>0</v>
          </cell>
          <cell r="AP67307" t="b">
            <v>0</v>
          </cell>
          <cell r="AQ67307" t="b">
            <v>0</v>
          </cell>
          <cell r="AR67307" t="b">
            <v>0</v>
          </cell>
          <cell r="AS67307" t="b">
            <v>0</v>
          </cell>
          <cell r="AT67307" t="b">
            <v>0</v>
          </cell>
          <cell r="AU67307" t="b">
            <v>0</v>
          </cell>
          <cell r="AV67307" t="b">
            <v>0</v>
          </cell>
          <cell r="AW67307" t="b">
            <v>0</v>
          </cell>
        </row>
        <row r="67308">
          <cell r="S67308" t="str">
            <v>WINCHESTER</v>
          </cell>
          <cell r="AF67308">
            <v>0</v>
          </cell>
          <cell r="AG67308">
            <v>0</v>
          </cell>
          <cell r="AH67308">
            <v>0</v>
          </cell>
          <cell r="AI67308">
            <v>0</v>
          </cell>
          <cell r="AJ67308">
            <v>1</v>
          </cell>
          <cell r="AK67308" t="b">
            <v>0</v>
          </cell>
          <cell r="AL67308" t="b">
            <v>0</v>
          </cell>
          <cell r="AM67308" t="b">
            <v>0</v>
          </cell>
          <cell r="AN67308" t="b">
            <v>0</v>
          </cell>
          <cell r="AO67308" t="b">
            <v>0</v>
          </cell>
          <cell r="AP67308" t="b">
            <v>0</v>
          </cell>
          <cell r="AQ67308" t="b">
            <v>0</v>
          </cell>
          <cell r="AR67308" t="b">
            <v>0</v>
          </cell>
          <cell r="AS67308" t="b">
            <v>0</v>
          </cell>
          <cell r="AT67308" t="b">
            <v>0</v>
          </cell>
          <cell r="AU67308" t="b">
            <v>0</v>
          </cell>
          <cell r="AV67308" t="b">
            <v>0</v>
          </cell>
          <cell r="AW67308" t="b">
            <v>0</v>
          </cell>
        </row>
        <row r="67309">
          <cell r="S67309" t="str">
            <v>COPPIN HEIGHTS/ASH-CO-EAST</v>
          </cell>
          <cell r="AF67309">
            <v>0</v>
          </cell>
          <cell r="AG67309">
            <v>0</v>
          </cell>
          <cell r="AH67309">
            <v>0</v>
          </cell>
          <cell r="AI67309">
            <v>1</v>
          </cell>
          <cell r="AJ67309">
            <v>1</v>
          </cell>
          <cell r="AK67309" t="b">
            <v>0</v>
          </cell>
          <cell r="AL67309" t="b">
            <v>0</v>
          </cell>
          <cell r="AM67309" t="b">
            <v>0</v>
          </cell>
          <cell r="AN67309" t="b">
            <v>0</v>
          </cell>
          <cell r="AO67309" t="b">
            <v>0</v>
          </cell>
          <cell r="AP67309" t="b">
            <v>0</v>
          </cell>
          <cell r="AQ67309" t="b">
            <v>0</v>
          </cell>
          <cell r="AR67309" t="b">
            <v>0</v>
          </cell>
          <cell r="AS67309" t="b">
            <v>0</v>
          </cell>
          <cell r="AT67309" t="b">
            <v>0</v>
          </cell>
          <cell r="AU67309" t="b">
            <v>0</v>
          </cell>
          <cell r="AV67309" t="b">
            <v>0</v>
          </cell>
          <cell r="AW67309" t="b">
            <v>0</v>
          </cell>
        </row>
        <row r="67310">
          <cell r="S67310" t="str">
            <v>ROSEMONT</v>
          </cell>
          <cell r="AF67310">
            <v>1</v>
          </cell>
          <cell r="AG67310">
            <v>1</v>
          </cell>
          <cell r="AH67310">
            <v>1</v>
          </cell>
          <cell r="AI67310">
            <v>1</v>
          </cell>
          <cell r="AJ67310">
            <v>1</v>
          </cell>
          <cell r="AK67310" t="b">
            <v>0</v>
          </cell>
          <cell r="AL67310" t="b">
            <v>0</v>
          </cell>
          <cell r="AM67310" t="b">
            <v>0</v>
          </cell>
          <cell r="AN67310" t="b">
            <v>0</v>
          </cell>
          <cell r="AO67310" t="b">
            <v>0</v>
          </cell>
          <cell r="AP67310" t="b">
            <v>0</v>
          </cell>
          <cell r="AQ67310" t="b">
            <v>0</v>
          </cell>
          <cell r="AR67310" t="b">
            <v>0</v>
          </cell>
          <cell r="AS67310" t="b">
            <v>0</v>
          </cell>
          <cell r="AT67310" t="b">
            <v>0</v>
          </cell>
          <cell r="AU67310" t="b">
            <v>0</v>
          </cell>
          <cell r="AV67310" t="b">
            <v>0</v>
          </cell>
          <cell r="AW67310" t="b">
            <v>0</v>
          </cell>
        </row>
        <row r="67311">
          <cell r="S67311" t="str">
            <v>FRANKLINTOWN ROAD</v>
          </cell>
          <cell r="AF67311">
            <v>0</v>
          </cell>
          <cell r="AG67311">
            <v>0</v>
          </cell>
          <cell r="AH67311">
            <v>1</v>
          </cell>
          <cell r="AI67311">
            <v>1</v>
          </cell>
          <cell r="AJ67311">
            <v>1</v>
          </cell>
          <cell r="AK67311" t="b">
            <v>0</v>
          </cell>
          <cell r="AL67311" t="b">
            <v>0</v>
          </cell>
          <cell r="AM67311" t="b">
            <v>0</v>
          </cell>
          <cell r="AN67311" t="b">
            <v>0</v>
          </cell>
          <cell r="AO67311" t="b">
            <v>0</v>
          </cell>
          <cell r="AP67311" t="b">
            <v>0</v>
          </cell>
          <cell r="AQ67311" t="b">
            <v>0</v>
          </cell>
          <cell r="AR67311" t="b">
            <v>0</v>
          </cell>
          <cell r="AS67311" t="b">
            <v>0</v>
          </cell>
          <cell r="AT67311" t="b">
            <v>0</v>
          </cell>
          <cell r="AU67311" t="b">
            <v>0</v>
          </cell>
          <cell r="AV67311" t="b">
            <v>0</v>
          </cell>
          <cell r="AW67311" t="b">
            <v>0</v>
          </cell>
        </row>
        <row r="67312">
          <cell r="S67312" t="str">
            <v>FRANKLINTOWN ROAD</v>
          </cell>
          <cell r="AF67312">
            <v>0</v>
          </cell>
          <cell r="AG67312">
            <v>0</v>
          </cell>
          <cell r="AH67312">
            <v>0</v>
          </cell>
          <cell r="AI67312">
            <v>0</v>
          </cell>
          <cell r="AJ67312">
            <v>1</v>
          </cell>
          <cell r="AK67312" t="b">
            <v>0</v>
          </cell>
          <cell r="AL67312" t="b">
            <v>0</v>
          </cell>
          <cell r="AM67312" t="b">
            <v>0</v>
          </cell>
          <cell r="AN67312" t="b">
            <v>0</v>
          </cell>
          <cell r="AO67312" t="b">
            <v>0</v>
          </cell>
          <cell r="AP67312" t="b">
            <v>0</v>
          </cell>
          <cell r="AQ67312" t="b">
            <v>0</v>
          </cell>
          <cell r="AR67312" t="b">
            <v>0</v>
          </cell>
          <cell r="AS67312" t="b">
            <v>0</v>
          </cell>
          <cell r="AT67312" t="b">
            <v>0</v>
          </cell>
          <cell r="AU67312" t="b">
            <v>0</v>
          </cell>
          <cell r="AV67312" t="b">
            <v>0</v>
          </cell>
          <cell r="AW67312" t="b">
            <v>0</v>
          </cell>
        </row>
        <row r="67313">
          <cell r="S67313" t="str">
            <v>EDMONDSON VILLAGE</v>
          </cell>
          <cell r="AF67313">
            <v>0</v>
          </cell>
          <cell r="AG67313">
            <v>0</v>
          </cell>
          <cell r="AH67313">
            <v>0</v>
          </cell>
          <cell r="AI67313">
            <v>0</v>
          </cell>
          <cell r="AJ67313">
            <v>0</v>
          </cell>
          <cell r="AK67313" t="b">
            <v>0</v>
          </cell>
          <cell r="AL67313" t="b">
            <v>0</v>
          </cell>
          <cell r="AM67313" t="b">
            <v>0</v>
          </cell>
          <cell r="AN67313" t="b">
            <v>0</v>
          </cell>
          <cell r="AO67313" t="b">
            <v>0</v>
          </cell>
          <cell r="AP67313" t="b">
            <v>0</v>
          </cell>
          <cell r="AQ67313" t="b">
            <v>0</v>
          </cell>
          <cell r="AR67313" t="b">
            <v>0</v>
          </cell>
          <cell r="AS67313" t="b">
            <v>0</v>
          </cell>
          <cell r="AT67313" t="b">
            <v>0</v>
          </cell>
          <cell r="AU67313" t="b">
            <v>0</v>
          </cell>
          <cell r="AV67313" t="b">
            <v>0</v>
          </cell>
          <cell r="AW67313" t="b">
            <v>0</v>
          </cell>
        </row>
        <row r="67314">
          <cell r="S67314" t="str">
            <v>TOWANDA-GRANTLEY</v>
          </cell>
          <cell r="AF67314">
            <v>0</v>
          </cell>
          <cell r="AG67314">
            <v>0</v>
          </cell>
          <cell r="AH67314">
            <v>0</v>
          </cell>
          <cell r="AI67314">
            <v>0</v>
          </cell>
          <cell r="AJ67314">
            <v>1</v>
          </cell>
          <cell r="AK67314" t="b">
            <v>0</v>
          </cell>
          <cell r="AL67314" t="b">
            <v>0</v>
          </cell>
          <cell r="AM67314" t="b">
            <v>0</v>
          </cell>
          <cell r="AN67314" t="b">
            <v>0</v>
          </cell>
          <cell r="AO67314" t="b">
            <v>0</v>
          </cell>
          <cell r="AP67314" t="b">
            <v>0</v>
          </cell>
          <cell r="AQ67314" t="b">
            <v>0</v>
          </cell>
          <cell r="AR67314" t="b">
            <v>0</v>
          </cell>
          <cell r="AS67314" t="b">
            <v>0</v>
          </cell>
          <cell r="AT67314" t="b">
            <v>0</v>
          </cell>
          <cell r="AU67314" t="b">
            <v>0</v>
          </cell>
          <cell r="AV67314" t="b">
            <v>0</v>
          </cell>
          <cell r="AW67314" t="b">
            <v>0</v>
          </cell>
        </row>
        <row r="67315">
          <cell r="S67315" t="str">
            <v>PARK CIRCLE</v>
          </cell>
          <cell r="AF67315">
            <v>0</v>
          </cell>
          <cell r="AG67315">
            <v>0</v>
          </cell>
          <cell r="AH67315">
            <v>0</v>
          </cell>
          <cell r="AI67315">
            <v>0</v>
          </cell>
          <cell r="AJ67315">
            <v>0</v>
          </cell>
          <cell r="AK67315" t="b">
            <v>0</v>
          </cell>
          <cell r="AL67315" t="b">
            <v>0</v>
          </cell>
          <cell r="AM67315" t="b">
            <v>0</v>
          </cell>
          <cell r="AN67315" t="b">
            <v>0</v>
          </cell>
          <cell r="AO67315" t="b">
            <v>0</v>
          </cell>
          <cell r="AP67315" t="b">
            <v>0</v>
          </cell>
          <cell r="AQ67315" t="b">
            <v>0</v>
          </cell>
          <cell r="AR67315" t="b">
            <v>0</v>
          </cell>
          <cell r="AS67315" t="b">
            <v>0</v>
          </cell>
          <cell r="AT67315" t="b">
            <v>0</v>
          </cell>
          <cell r="AU67315" t="b">
            <v>0</v>
          </cell>
          <cell r="AV67315" t="b">
            <v>0</v>
          </cell>
          <cell r="AW67315" t="b">
            <v>0</v>
          </cell>
        </row>
        <row r="67316">
          <cell r="S67316" t="str">
            <v>GREENSPRING</v>
          </cell>
          <cell r="AF67316">
            <v>0</v>
          </cell>
          <cell r="AG67316">
            <v>0</v>
          </cell>
          <cell r="AH67316">
            <v>0</v>
          </cell>
          <cell r="AI67316">
            <v>0</v>
          </cell>
          <cell r="AJ67316">
            <v>0</v>
          </cell>
          <cell r="AK67316" t="b">
            <v>0</v>
          </cell>
          <cell r="AL67316" t="b">
            <v>0</v>
          </cell>
          <cell r="AM67316" t="b">
            <v>0</v>
          </cell>
          <cell r="AN67316" t="b">
            <v>0</v>
          </cell>
          <cell r="AO67316" t="b">
            <v>0</v>
          </cell>
          <cell r="AP67316" t="b">
            <v>0</v>
          </cell>
          <cell r="AQ67316" t="b">
            <v>0</v>
          </cell>
          <cell r="AR67316" t="b">
            <v>0</v>
          </cell>
          <cell r="AS67316" t="b">
            <v>0</v>
          </cell>
          <cell r="AT67316" t="b">
            <v>0</v>
          </cell>
          <cell r="AU67316" t="b">
            <v>0</v>
          </cell>
          <cell r="AV67316" t="b">
            <v>0</v>
          </cell>
          <cell r="AW67316" t="b">
            <v>0</v>
          </cell>
        </row>
        <row r="67317">
          <cell r="S67317" t="str">
            <v>GREENSPRING</v>
          </cell>
          <cell r="AF67317">
            <v>0</v>
          </cell>
          <cell r="AG67317">
            <v>1</v>
          </cell>
          <cell r="AH67317">
            <v>1</v>
          </cell>
          <cell r="AI67317">
            <v>1</v>
          </cell>
          <cell r="AJ67317">
            <v>1</v>
          </cell>
          <cell r="AK67317" t="b">
            <v>0</v>
          </cell>
          <cell r="AL67317" t="b">
            <v>0</v>
          </cell>
          <cell r="AM67317" t="b">
            <v>0</v>
          </cell>
          <cell r="AN67317" t="b">
            <v>0</v>
          </cell>
          <cell r="AO67317" t="b">
            <v>0</v>
          </cell>
          <cell r="AP67317" t="b">
            <v>0</v>
          </cell>
          <cell r="AQ67317" t="b">
            <v>0</v>
          </cell>
          <cell r="AR67317" t="b">
            <v>0</v>
          </cell>
          <cell r="AS67317" t="b">
            <v>0</v>
          </cell>
          <cell r="AT67317" t="b">
            <v>0</v>
          </cell>
          <cell r="AU67317" t="b">
            <v>0</v>
          </cell>
          <cell r="AV67317" t="b">
            <v>0</v>
          </cell>
          <cell r="AW67317" t="b">
            <v>0</v>
          </cell>
        </row>
        <row r="67318">
          <cell r="S67318" t="str">
            <v>GREENSPRING</v>
          </cell>
          <cell r="AF67318">
            <v>0</v>
          </cell>
          <cell r="AG67318">
            <v>0</v>
          </cell>
          <cell r="AH67318">
            <v>0</v>
          </cell>
          <cell r="AI67318">
            <v>0</v>
          </cell>
          <cell r="AJ67318">
            <v>0</v>
          </cell>
          <cell r="AK67318" t="b">
            <v>0</v>
          </cell>
          <cell r="AL67318" t="b">
            <v>0</v>
          </cell>
          <cell r="AM67318" t="b">
            <v>0</v>
          </cell>
          <cell r="AN67318" t="b">
            <v>0</v>
          </cell>
          <cell r="AO67318" t="b">
            <v>0</v>
          </cell>
          <cell r="AP67318" t="b">
            <v>0</v>
          </cell>
          <cell r="AQ67318" t="b">
            <v>0</v>
          </cell>
          <cell r="AR67318" t="b">
            <v>0</v>
          </cell>
          <cell r="AS67318" t="b">
            <v>0</v>
          </cell>
          <cell r="AT67318" t="b">
            <v>0</v>
          </cell>
          <cell r="AU67318" t="b">
            <v>0</v>
          </cell>
          <cell r="AV67318" t="b">
            <v>0</v>
          </cell>
          <cell r="AW67318" t="b">
            <v>0</v>
          </cell>
        </row>
        <row r="67319">
          <cell r="S67319" t="str">
            <v>COLDSTREAM HOMESTEAD MONTEBELL</v>
          </cell>
          <cell r="AF67319">
            <v>0</v>
          </cell>
          <cell r="AG67319">
            <v>0</v>
          </cell>
          <cell r="AH67319">
            <v>0</v>
          </cell>
          <cell r="AI67319">
            <v>0</v>
          </cell>
          <cell r="AJ67319">
            <v>1</v>
          </cell>
          <cell r="AK67319" t="b">
            <v>0</v>
          </cell>
          <cell r="AL67319" t="b">
            <v>0</v>
          </cell>
          <cell r="AM67319" t="b">
            <v>0</v>
          </cell>
          <cell r="AN67319" t="b">
            <v>0</v>
          </cell>
          <cell r="AO67319" t="b">
            <v>0</v>
          </cell>
          <cell r="AP67319" t="b">
            <v>0</v>
          </cell>
          <cell r="AQ67319" t="b">
            <v>0</v>
          </cell>
          <cell r="AR67319" t="b">
            <v>0</v>
          </cell>
          <cell r="AS67319" t="b">
            <v>0</v>
          </cell>
          <cell r="AT67319" t="b">
            <v>0</v>
          </cell>
          <cell r="AU67319" t="b">
            <v>0</v>
          </cell>
          <cell r="AV67319" t="b">
            <v>0</v>
          </cell>
          <cell r="AW67319" t="b">
            <v>0</v>
          </cell>
        </row>
        <row r="67320">
          <cell r="S67320" t="str">
            <v>HILLEN</v>
          </cell>
          <cell r="AF67320">
            <v>0</v>
          </cell>
          <cell r="AG67320">
            <v>0</v>
          </cell>
          <cell r="AH67320">
            <v>0</v>
          </cell>
          <cell r="AI67320">
            <v>0</v>
          </cell>
          <cell r="AJ67320">
            <v>0</v>
          </cell>
          <cell r="AK67320" t="b">
            <v>0</v>
          </cell>
          <cell r="AL67320" t="b">
            <v>0</v>
          </cell>
          <cell r="AM67320" t="b">
            <v>0</v>
          </cell>
          <cell r="AN67320" t="b">
            <v>0</v>
          </cell>
          <cell r="AO67320" t="b">
            <v>0</v>
          </cell>
          <cell r="AP67320" t="b">
            <v>0</v>
          </cell>
          <cell r="AQ67320" t="b">
            <v>0</v>
          </cell>
          <cell r="AR67320" t="b">
            <v>0</v>
          </cell>
          <cell r="AS67320" t="b">
            <v>0</v>
          </cell>
          <cell r="AT67320" t="b">
            <v>0</v>
          </cell>
          <cell r="AU67320" t="b">
            <v>0</v>
          </cell>
          <cell r="AV67320" t="b">
            <v>0</v>
          </cell>
          <cell r="AW67320" t="b">
            <v>0</v>
          </cell>
        </row>
        <row r="67321">
          <cell r="S67321" t="str">
            <v>HILLEN</v>
          </cell>
          <cell r="AF67321">
            <v>0</v>
          </cell>
          <cell r="AG67321">
            <v>0</v>
          </cell>
          <cell r="AH67321">
            <v>0</v>
          </cell>
          <cell r="AI67321">
            <v>0</v>
          </cell>
          <cell r="AJ67321">
            <v>1</v>
          </cell>
          <cell r="AK67321" t="b">
            <v>0</v>
          </cell>
          <cell r="AL67321" t="b">
            <v>0</v>
          </cell>
          <cell r="AM67321" t="b">
            <v>0</v>
          </cell>
          <cell r="AN67321" t="b">
            <v>0</v>
          </cell>
          <cell r="AO67321" t="b">
            <v>0</v>
          </cell>
          <cell r="AP67321" t="b">
            <v>0</v>
          </cell>
          <cell r="AQ67321" t="b">
            <v>0</v>
          </cell>
          <cell r="AR67321" t="b">
            <v>0</v>
          </cell>
          <cell r="AS67321" t="b">
            <v>0</v>
          </cell>
          <cell r="AT67321" t="b">
            <v>0</v>
          </cell>
          <cell r="AU67321" t="b">
            <v>0</v>
          </cell>
          <cell r="AV67321" t="b">
            <v>0</v>
          </cell>
          <cell r="AW67321" t="b">
            <v>0</v>
          </cell>
        </row>
        <row r="67322">
          <cell r="S67322" t="str">
            <v>FOUR BY FOUR</v>
          </cell>
          <cell r="AF67322">
            <v>1</v>
          </cell>
          <cell r="AG67322">
            <v>1</v>
          </cell>
          <cell r="AH67322">
            <v>1</v>
          </cell>
          <cell r="AI67322">
            <v>1</v>
          </cell>
          <cell r="AJ67322">
            <v>1</v>
          </cell>
          <cell r="AK67322" t="b">
            <v>0</v>
          </cell>
          <cell r="AL67322" t="b">
            <v>0</v>
          </cell>
          <cell r="AM67322" t="b">
            <v>0</v>
          </cell>
          <cell r="AN67322" t="b">
            <v>0</v>
          </cell>
          <cell r="AO67322" t="b">
            <v>0</v>
          </cell>
          <cell r="AP67322" t="b">
            <v>0</v>
          </cell>
          <cell r="AQ67322" t="b">
            <v>0</v>
          </cell>
          <cell r="AR67322" t="b">
            <v>0</v>
          </cell>
          <cell r="AS67322" t="b">
            <v>0</v>
          </cell>
          <cell r="AT67322" t="b">
            <v>0</v>
          </cell>
          <cell r="AU67322" t="b">
            <v>0</v>
          </cell>
          <cell r="AV67322" t="b">
            <v>0</v>
          </cell>
          <cell r="AW67322" t="b">
            <v>0</v>
          </cell>
        </row>
        <row r="67323">
          <cell r="S67323" t="str">
            <v>FOUR BY FOUR</v>
          </cell>
          <cell r="AF67323">
            <v>0</v>
          </cell>
          <cell r="AG67323">
            <v>0</v>
          </cell>
          <cell r="AH67323">
            <v>0</v>
          </cell>
          <cell r="AI67323">
            <v>0</v>
          </cell>
          <cell r="AJ67323">
            <v>1</v>
          </cell>
          <cell r="AK67323" t="b">
            <v>0</v>
          </cell>
          <cell r="AL67323" t="b">
            <v>0</v>
          </cell>
          <cell r="AM67323" t="b">
            <v>0</v>
          </cell>
          <cell r="AN67323" t="b">
            <v>0</v>
          </cell>
          <cell r="AO67323" t="b">
            <v>0</v>
          </cell>
          <cell r="AP67323" t="b">
            <v>0</v>
          </cell>
          <cell r="AQ67323" t="b">
            <v>0</v>
          </cell>
          <cell r="AR67323" t="b">
            <v>0</v>
          </cell>
          <cell r="AS67323" t="b">
            <v>0</v>
          </cell>
          <cell r="AT67323" t="b">
            <v>0</v>
          </cell>
          <cell r="AU67323" t="b">
            <v>0</v>
          </cell>
          <cell r="AV67323" t="b">
            <v>0</v>
          </cell>
          <cell r="AW67323" t="b">
            <v>0</v>
          </cell>
        </row>
        <row r="67324">
          <cell r="S67324" t="str">
            <v>GLEN</v>
          </cell>
          <cell r="AF67324">
            <v>0</v>
          </cell>
          <cell r="AG67324">
            <v>0</v>
          </cell>
          <cell r="AH67324">
            <v>0</v>
          </cell>
          <cell r="AI67324">
            <v>1</v>
          </cell>
          <cell r="AJ67324">
            <v>1</v>
          </cell>
          <cell r="AK67324" t="b">
            <v>0</v>
          </cell>
          <cell r="AL67324" t="b">
            <v>0</v>
          </cell>
          <cell r="AM67324" t="b">
            <v>0</v>
          </cell>
          <cell r="AN67324" t="b">
            <v>0</v>
          </cell>
          <cell r="AO67324" t="b">
            <v>0</v>
          </cell>
          <cell r="AP67324" t="b">
            <v>0</v>
          </cell>
          <cell r="AQ67324" t="b">
            <v>0</v>
          </cell>
          <cell r="AR67324" t="b">
            <v>0</v>
          </cell>
          <cell r="AS67324" t="b">
            <v>0</v>
          </cell>
          <cell r="AT67324" t="b">
            <v>0</v>
          </cell>
          <cell r="AU67324" t="b">
            <v>0</v>
          </cell>
          <cell r="AV67324" t="b">
            <v>0</v>
          </cell>
          <cell r="AW67324" t="b">
            <v>0</v>
          </cell>
        </row>
        <row r="67325">
          <cell r="S67325" t="str">
            <v>PIMLICO GOOD NEIGHBORS</v>
          </cell>
          <cell r="AF67325">
            <v>1</v>
          </cell>
          <cell r="AG67325">
            <v>1</v>
          </cell>
          <cell r="AH67325">
            <v>1</v>
          </cell>
          <cell r="AI67325">
            <v>1</v>
          </cell>
          <cell r="AJ67325">
            <v>1</v>
          </cell>
          <cell r="AK67325" t="b">
            <v>0</v>
          </cell>
          <cell r="AL67325" t="b">
            <v>0</v>
          </cell>
          <cell r="AM67325" t="b">
            <v>0</v>
          </cell>
          <cell r="AN67325" t="b">
            <v>0</v>
          </cell>
          <cell r="AO67325" t="b">
            <v>0</v>
          </cell>
          <cell r="AP67325" t="b">
            <v>0</v>
          </cell>
          <cell r="AQ67325" t="b">
            <v>0</v>
          </cell>
          <cell r="AR67325" t="b">
            <v>0</v>
          </cell>
          <cell r="AS67325" t="b">
            <v>0</v>
          </cell>
          <cell r="AT67325" t="b">
            <v>0</v>
          </cell>
          <cell r="AU67325" t="b">
            <v>0</v>
          </cell>
          <cell r="AV67325" t="b">
            <v>0</v>
          </cell>
          <cell r="AW67325" t="b">
            <v>0</v>
          </cell>
        </row>
        <row r="67326">
          <cell r="S67326" t="str">
            <v>ARLINGTON</v>
          </cell>
          <cell r="AF67326">
            <v>0</v>
          </cell>
          <cell r="AG67326">
            <v>0</v>
          </cell>
          <cell r="AH67326">
            <v>0</v>
          </cell>
          <cell r="AI67326">
            <v>1</v>
          </cell>
          <cell r="AJ67326">
            <v>1</v>
          </cell>
          <cell r="AK67326" t="b">
            <v>0</v>
          </cell>
          <cell r="AL67326" t="b">
            <v>0</v>
          </cell>
          <cell r="AM67326" t="b">
            <v>0</v>
          </cell>
          <cell r="AN67326" t="b">
            <v>0</v>
          </cell>
          <cell r="AO67326" t="b">
            <v>0</v>
          </cell>
          <cell r="AP67326" t="b">
            <v>0</v>
          </cell>
          <cell r="AQ67326" t="b">
            <v>0</v>
          </cell>
          <cell r="AR67326" t="b">
            <v>0</v>
          </cell>
          <cell r="AS67326" t="b">
            <v>0</v>
          </cell>
          <cell r="AT67326" t="b">
            <v>0</v>
          </cell>
          <cell r="AU67326" t="b">
            <v>0</v>
          </cell>
          <cell r="AV67326" t="b">
            <v>0</v>
          </cell>
          <cell r="AW67326" t="b">
            <v>0</v>
          </cell>
        </row>
        <row r="67327">
          <cell r="S67327" t="str">
            <v>KENILWORTH PARK</v>
          </cell>
          <cell r="AF67327">
            <v>0</v>
          </cell>
          <cell r="AG67327">
            <v>0</v>
          </cell>
          <cell r="AH67327">
            <v>0</v>
          </cell>
          <cell r="AI67327">
            <v>0</v>
          </cell>
          <cell r="AJ67327">
            <v>1</v>
          </cell>
          <cell r="AK67327" t="b">
            <v>0</v>
          </cell>
          <cell r="AL67327" t="b">
            <v>0</v>
          </cell>
          <cell r="AM67327" t="b">
            <v>0</v>
          </cell>
          <cell r="AN67327" t="b">
            <v>0</v>
          </cell>
          <cell r="AO67327" t="b">
            <v>0</v>
          </cell>
          <cell r="AP67327" t="b">
            <v>0</v>
          </cell>
          <cell r="AQ67327" t="b">
            <v>0</v>
          </cell>
          <cell r="AR67327" t="b">
            <v>0</v>
          </cell>
          <cell r="AS67327" t="b">
            <v>0</v>
          </cell>
          <cell r="AT67327" t="b">
            <v>0</v>
          </cell>
          <cell r="AU67327" t="b">
            <v>0</v>
          </cell>
          <cell r="AV67327" t="b">
            <v>0</v>
          </cell>
          <cell r="AW67327" t="b">
            <v>0</v>
          </cell>
        </row>
        <row r="67328">
          <cell r="S67328" t="str">
            <v>PEN LUCY</v>
          </cell>
          <cell r="AF67328">
            <v>0</v>
          </cell>
          <cell r="AG67328">
            <v>0</v>
          </cell>
          <cell r="AH67328">
            <v>0</v>
          </cell>
          <cell r="AI67328">
            <v>0</v>
          </cell>
          <cell r="AJ67328">
            <v>0</v>
          </cell>
          <cell r="AK67328" t="b">
            <v>0</v>
          </cell>
          <cell r="AL67328" t="b">
            <v>0</v>
          </cell>
          <cell r="AM67328" t="b">
            <v>0</v>
          </cell>
          <cell r="AN67328" t="b">
            <v>0</v>
          </cell>
          <cell r="AO67328" t="b">
            <v>0</v>
          </cell>
          <cell r="AP67328" t="b">
            <v>0</v>
          </cell>
          <cell r="AQ67328" t="b">
            <v>0</v>
          </cell>
          <cell r="AR67328" t="b">
            <v>0</v>
          </cell>
          <cell r="AS67328" t="b">
            <v>0</v>
          </cell>
          <cell r="AT67328" t="b">
            <v>0</v>
          </cell>
          <cell r="AU67328" t="b">
            <v>0</v>
          </cell>
          <cell r="AV67328" t="b">
            <v>0</v>
          </cell>
          <cell r="AW67328" t="b">
            <v>0</v>
          </cell>
        </row>
        <row r="67329">
          <cell r="S67329" t="str">
            <v>CARROLLTON RIDGE</v>
          </cell>
          <cell r="AF67329">
            <v>1</v>
          </cell>
          <cell r="AG67329">
            <v>1</v>
          </cell>
          <cell r="AH67329">
            <v>1</v>
          </cell>
          <cell r="AI67329">
            <v>1</v>
          </cell>
          <cell r="AJ67329">
            <v>1</v>
          </cell>
          <cell r="AK67329" t="b">
            <v>0</v>
          </cell>
          <cell r="AL67329" t="b">
            <v>0</v>
          </cell>
          <cell r="AM67329" t="b">
            <v>0</v>
          </cell>
          <cell r="AN67329" t="b">
            <v>0</v>
          </cell>
          <cell r="AO67329" t="b">
            <v>0</v>
          </cell>
          <cell r="AP67329" t="b">
            <v>0</v>
          </cell>
          <cell r="AQ67329" t="b">
            <v>0</v>
          </cell>
          <cell r="AR67329" t="b">
            <v>0</v>
          </cell>
          <cell r="AS67329" t="b">
            <v>0</v>
          </cell>
          <cell r="AT67329" t="b">
            <v>0</v>
          </cell>
          <cell r="AU67329" t="b">
            <v>0</v>
          </cell>
          <cell r="AV67329" t="b">
            <v>0</v>
          </cell>
          <cell r="AW67329" t="b">
            <v>0</v>
          </cell>
        </row>
        <row r="67330">
          <cell r="S67330" t="str">
            <v>WASHINGTON VILLAGE</v>
          </cell>
          <cell r="AF67330">
            <v>0</v>
          </cell>
          <cell r="AG67330">
            <v>0</v>
          </cell>
          <cell r="AH67330">
            <v>0</v>
          </cell>
          <cell r="AI67330">
            <v>0</v>
          </cell>
          <cell r="AJ67330">
            <v>0</v>
          </cell>
          <cell r="AK67330" t="b">
            <v>0</v>
          </cell>
          <cell r="AL67330" t="b">
            <v>0</v>
          </cell>
          <cell r="AM67330" t="b">
            <v>0</v>
          </cell>
          <cell r="AN67330" t="b">
            <v>0</v>
          </cell>
          <cell r="AO67330" t="b">
            <v>0</v>
          </cell>
          <cell r="AP67330" t="b">
            <v>0</v>
          </cell>
          <cell r="AQ67330" t="b">
            <v>0</v>
          </cell>
          <cell r="AR67330" t="b">
            <v>0</v>
          </cell>
          <cell r="AS67330" t="b">
            <v>0</v>
          </cell>
          <cell r="AT67330" t="b">
            <v>0</v>
          </cell>
          <cell r="AU67330" t="b">
            <v>0</v>
          </cell>
          <cell r="AV67330" t="b">
            <v>0</v>
          </cell>
          <cell r="AW67330" t="b">
            <v>0</v>
          </cell>
        </row>
        <row r="67331">
          <cell r="S67331" t="str">
            <v>WASHINGTON VILLAGE</v>
          </cell>
          <cell r="AF67331">
            <v>0</v>
          </cell>
          <cell r="AG67331">
            <v>0</v>
          </cell>
          <cell r="AH67331">
            <v>0</v>
          </cell>
          <cell r="AI67331">
            <v>0</v>
          </cell>
          <cell r="AJ67331">
            <v>0</v>
          </cell>
          <cell r="AK67331" t="b">
            <v>0</v>
          </cell>
          <cell r="AL67331" t="b">
            <v>0</v>
          </cell>
          <cell r="AM67331" t="b">
            <v>0</v>
          </cell>
          <cell r="AN67331" t="b">
            <v>0</v>
          </cell>
          <cell r="AO67331" t="b">
            <v>0</v>
          </cell>
          <cell r="AP67331" t="b">
            <v>0</v>
          </cell>
          <cell r="AQ67331" t="b">
            <v>0</v>
          </cell>
          <cell r="AR67331" t="b">
            <v>0</v>
          </cell>
          <cell r="AS67331" t="b">
            <v>0</v>
          </cell>
          <cell r="AT67331" t="b">
            <v>0</v>
          </cell>
          <cell r="AU67331" t="b">
            <v>0</v>
          </cell>
          <cell r="AV67331" t="b">
            <v>0</v>
          </cell>
          <cell r="AW67331" t="b">
            <v>0</v>
          </cell>
        </row>
        <row r="67332">
          <cell r="S67332" t="str">
            <v>SBIC</v>
          </cell>
          <cell r="AF67332">
            <v>0</v>
          </cell>
          <cell r="AG67332">
            <v>0</v>
          </cell>
          <cell r="AH67332">
            <v>0</v>
          </cell>
          <cell r="AI67332">
            <v>0</v>
          </cell>
          <cell r="AJ67332">
            <v>0</v>
          </cell>
          <cell r="AK67332" t="b">
            <v>0</v>
          </cell>
          <cell r="AL67332" t="b">
            <v>0</v>
          </cell>
          <cell r="AM67332" t="b">
            <v>0</v>
          </cell>
          <cell r="AN67332" t="b">
            <v>0</v>
          </cell>
          <cell r="AO67332" t="b">
            <v>0</v>
          </cell>
          <cell r="AP67332" t="b">
            <v>0</v>
          </cell>
          <cell r="AQ67332" t="b">
            <v>0</v>
          </cell>
          <cell r="AR67332" t="b">
            <v>0</v>
          </cell>
          <cell r="AS67332" t="b">
            <v>0</v>
          </cell>
          <cell r="AT67332" t="b">
            <v>0</v>
          </cell>
          <cell r="AU67332" t="b">
            <v>0</v>
          </cell>
          <cell r="AV67332" t="b">
            <v>0</v>
          </cell>
          <cell r="AW67332" t="b">
            <v>0</v>
          </cell>
        </row>
        <row r="67333">
          <cell r="S67333" t="str">
            <v>RIVERSIDE</v>
          </cell>
          <cell r="AF67333">
            <v>0</v>
          </cell>
          <cell r="AG67333">
            <v>0</v>
          </cell>
          <cell r="AH67333">
            <v>0</v>
          </cell>
          <cell r="AI67333">
            <v>0</v>
          </cell>
          <cell r="AJ67333">
            <v>1</v>
          </cell>
          <cell r="AK67333" t="b">
            <v>0</v>
          </cell>
          <cell r="AL67333" t="b">
            <v>0</v>
          </cell>
          <cell r="AM67333" t="b">
            <v>0</v>
          </cell>
          <cell r="AN67333" t="b">
            <v>0</v>
          </cell>
          <cell r="AO67333" t="b">
            <v>0</v>
          </cell>
          <cell r="AP67333" t="b">
            <v>0</v>
          </cell>
          <cell r="AQ67333" t="b">
            <v>0</v>
          </cell>
          <cell r="AR67333" t="b">
            <v>0</v>
          </cell>
          <cell r="AS67333" t="b">
            <v>0</v>
          </cell>
          <cell r="AT67333" t="b">
            <v>0</v>
          </cell>
          <cell r="AU67333" t="b">
            <v>0</v>
          </cell>
          <cell r="AV67333" t="b">
            <v>0</v>
          </cell>
          <cell r="AW67333" t="b">
            <v>0</v>
          </cell>
        </row>
        <row r="67334">
          <cell r="S67334" t="str">
            <v>WESTPORT</v>
          </cell>
          <cell r="AF67334">
            <v>0</v>
          </cell>
          <cell r="AG67334">
            <v>0</v>
          </cell>
          <cell r="AH67334">
            <v>0</v>
          </cell>
          <cell r="AI67334">
            <v>0</v>
          </cell>
          <cell r="AJ67334">
            <v>0</v>
          </cell>
          <cell r="AK67334" t="b">
            <v>0</v>
          </cell>
          <cell r="AL67334" t="b">
            <v>0</v>
          </cell>
          <cell r="AM67334" t="b">
            <v>0</v>
          </cell>
          <cell r="AN67334" t="b">
            <v>0</v>
          </cell>
          <cell r="AO67334" t="b">
            <v>0</v>
          </cell>
          <cell r="AP67334" t="b">
            <v>0</v>
          </cell>
          <cell r="AQ67334" t="b">
            <v>0</v>
          </cell>
          <cell r="AR67334" t="b">
            <v>0</v>
          </cell>
          <cell r="AS67334" t="b">
            <v>0</v>
          </cell>
          <cell r="AT67334" t="b">
            <v>0</v>
          </cell>
          <cell r="AU67334" t="b">
            <v>0</v>
          </cell>
          <cell r="AV67334" t="b">
            <v>0</v>
          </cell>
          <cell r="AW67334" t="b">
            <v>0</v>
          </cell>
        </row>
        <row r="67335">
          <cell r="S67335" t="str">
            <v>WASHINGTON VILLAGE</v>
          </cell>
          <cell r="AF67335">
            <v>0</v>
          </cell>
          <cell r="AG67335">
            <v>1</v>
          </cell>
          <cell r="AH67335">
            <v>1</v>
          </cell>
          <cell r="AI67335">
            <v>1</v>
          </cell>
          <cell r="AJ67335">
            <v>1</v>
          </cell>
          <cell r="AK67335" t="b">
            <v>0</v>
          </cell>
          <cell r="AL67335" t="b">
            <v>0</v>
          </cell>
          <cell r="AM67335" t="b">
            <v>0</v>
          </cell>
          <cell r="AN67335" t="b">
            <v>0</v>
          </cell>
          <cell r="AO67335" t="b">
            <v>0</v>
          </cell>
          <cell r="AP67335" t="b">
            <v>0</v>
          </cell>
          <cell r="AQ67335" t="b">
            <v>0</v>
          </cell>
          <cell r="AR67335" t="b">
            <v>0</v>
          </cell>
          <cell r="AS67335" t="b">
            <v>0</v>
          </cell>
          <cell r="AT67335" t="b">
            <v>0</v>
          </cell>
          <cell r="AU67335" t="b">
            <v>0</v>
          </cell>
          <cell r="AV67335" t="b">
            <v>0</v>
          </cell>
          <cell r="AW67335" t="b">
            <v>0</v>
          </cell>
        </row>
        <row r="67336">
          <cell r="S67336" t="str">
            <v>SHIPLEY HILL</v>
          </cell>
          <cell r="AF67336">
            <v>1</v>
          </cell>
          <cell r="AG67336">
            <v>1</v>
          </cell>
          <cell r="AH67336">
            <v>1</v>
          </cell>
          <cell r="AI67336">
            <v>1</v>
          </cell>
          <cell r="AJ67336">
            <v>1</v>
          </cell>
          <cell r="AK67336" t="b">
            <v>0</v>
          </cell>
          <cell r="AL67336" t="b">
            <v>0</v>
          </cell>
          <cell r="AM67336" t="b">
            <v>0</v>
          </cell>
          <cell r="AN67336" t="b">
            <v>0</v>
          </cell>
          <cell r="AO67336" t="b">
            <v>0</v>
          </cell>
          <cell r="AP67336" t="b">
            <v>0</v>
          </cell>
          <cell r="AQ67336" t="b">
            <v>0</v>
          </cell>
          <cell r="AR67336" t="b">
            <v>0</v>
          </cell>
          <cell r="AS67336" t="b">
            <v>0</v>
          </cell>
          <cell r="AT67336" t="b">
            <v>0</v>
          </cell>
          <cell r="AU67336" t="b">
            <v>0</v>
          </cell>
          <cell r="AV67336" t="b">
            <v>0</v>
          </cell>
          <cell r="AW67336" t="b">
            <v>0</v>
          </cell>
        </row>
        <row r="67337">
          <cell r="S67337" t="str">
            <v>NEW SOUTHWEST/MOUNT CLARE</v>
          </cell>
          <cell r="AF67337">
            <v>0</v>
          </cell>
          <cell r="AG67337">
            <v>0</v>
          </cell>
          <cell r="AH67337">
            <v>1</v>
          </cell>
          <cell r="AI67337">
            <v>1</v>
          </cell>
          <cell r="AJ67337">
            <v>1</v>
          </cell>
          <cell r="AK67337" t="b">
            <v>0</v>
          </cell>
          <cell r="AL67337" t="b">
            <v>0</v>
          </cell>
          <cell r="AM67337" t="b">
            <v>0</v>
          </cell>
          <cell r="AN67337" t="b">
            <v>0</v>
          </cell>
          <cell r="AO67337" t="b">
            <v>0</v>
          </cell>
          <cell r="AP67337" t="b">
            <v>0</v>
          </cell>
          <cell r="AQ67337" t="b">
            <v>0</v>
          </cell>
          <cell r="AR67337" t="b">
            <v>0</v>
          </cell>
          <cell r="AS67337" t="b">
            <v>0</v>
          </cell>
          <cell r="AT67337" t="b">
            <v>0</v>
          </cell>
          <cell r="AU67337" t="b">
            <v>0</v>
          </cell>
          <cell r="AV67337" t="b">
            <v>0</v>
          </cell>
          <cell r="AW67337" t="b">
            <v>0</v>
          </cell>
        </row>
        <row r="67338">
          <cell r="S67338" t="str">
            <v>NEW SOUTHWEST/MOUNT CLARE</v>
          </cell>
          <cell r="AF67338">
            <v>0</v>
          </cell>
          <cell r="AG67338">
            <v>0</v>
          </cell>
          <cell r="AH67338">
            <v>0</v>
          </cell>
          <cell r="AI67338">
            <v>0</v>
          </cell>
          <cell r="AJ67338">
            <v>0</v>
          </cell>
          <cell r="AK67338" t="b">
            <v>0</v>
          </cell>
          <cell r="AL67338" t="b">
            <v>0</v>
          </cell>
          <cell r="AM67338" t="b">
            <v>0</v>
          </cell>
          <cell r="AN67338" t="b">
            <v>0</v>
          </cell>
          <cell r="AO67338" t="b">
            <v>0</v>
          </cell>
          <cell r="AP67338" t="b">
            <v>0</v>
          </cell>
          <cell r="AQ67338" t="b">
            <v>0</v>
          </cell>
          <cell r="AR67338" t="b">
            <v>0</v>
          </cell>
          <cell r="AS67338" t="b">
            <v>0</v>
          </cell>
          <cell r="AT67338" t="b">
            <v>0</v>
          </cell>
          <cell r="AU67338" t="b">
            <v>0</v>
          </cell>
          <cell r="AV67338" t="b">
            <v>0</v>
          </cell>
          <cell r="AW67338" t="b">
            <v>0</v>
          </cell>
        </row>
        <row r="67339">
          <cell r="S67339" t="str">
            <v>FRANKLIN SQUARE</v>
          </cell>
          <cell r="AF67339">
            <v>0</v>
          </cell>
          <cell r="AG67339">
            <v>0</v>
          </cell>
          <cell r="AH67339">
            <v>1</v>
          </cell>
          <cell r="AI67339">
            <v>1</v>
          </cell>
          <cell r="AJ67339">
            <v>1</v>
          </cell>
          <cell r="AK67339" t="b">
            <v>0</v>
          </cell>
          <cell r="AL67339" t="b">
            <v>0</v>
          </cell>
          <cell r="AM67339" t="b">
            <v>0</v>
          </cell>
          <cell r="AN67339" t="b">
            <v>0</v>
          </cell>
          <cell r="AO67339" t="b">
            <v>0</v>
          </cell>
          <cell r="AP67339" t="b">
            <v>0</v>
          </cell>
          <cell r="AQ67339" t="b">
            <v>0</v>
          </cell>
          <cell r="AR67339" t="b">
            <v>0</v>
          </cell>
          <cell r="AS67339" t="b">
            <v>0</v>
          </cell>
          <cell r="AT67339" t="b">
            <v>0</v>
          </cell>
          <cell r="AU67339" t="b">
            <v>0</v>
          </cell>
          <cell r="AV67339" t="b">
            <v>0</v>
          </cell>
          <cell r="AW67339" t="b">
            <v>0</v>
          </cell>
        </row>
        <row r="67340">
          <cell r="S67340" t="str">
            <v>FRANKLIN SQUARE</v>
          </cell>
          <cell r="AF67340">
            <v>0</v>
          </cell>
          <cell r="AG67340">
            <v>0</v>
          </cell>
          <cell r="AH67340">
            <v>0</v>
          </cell>
          <cell r="AI67340">
            <v>0</v>
          </cell>
          <cell r="AJ67340">
            <v>0</v>
          </cell>
          <cell r="AK67340" t="b">
            <v>0</v>
          </cell>
          <cell r="AL67340" t="b">
            <v>0</v>
          </cell>
          <cell r="AM67340" t="b">
            <v>0</v>
          </cell>
          <cell r="AN67340" t="b">
            <v>0</v>
          </cell>
          <cell r="AO67340" t="b">
            <v>0</v>
          </cell>
          <cell r="AP67340" t="b">
            <v>0</v>
          </cell>
          <cell r="AQ67340" t="b">
            <v>0</v>
          </cell>
          <cell r="AR67340" t="b">
            <v>0</v>
          </cell>
          <cell r="AS67340" t="b">
            <v>0</v>
          </cell>
          <cell r="AT67340" t="b">
            <v>0</v>
          </cell>
          <cell r="AU67340" t="b">
            <v>0</v>
          </cell>
          <cell r="AV67340" t="b">
            <v>0</v>
          </cell>
          <cell r="AW67340" t="b">
            <v>0</v>
          </cell>
        </row>
        <row r="67341">
          <cell r="S67341" t="str">
            <v>WASHINGTON VILLAGE</v>
          </cell>
          <cell r="AF67341">
            <v>0</v>
          </cell>
          <cell r="AG67341">
            <v>0</v>
          </cell>
          <cell r="AH67341">
            <v>0</v>
          </cell>
          <cell r="AI67341">
            <v>0</v>
          </cell>
          <cell r="AJ67341">
            <v>1</v>
          </cell>
          <cell r="AK67341" t="b">
            <v>0</v>
          </cell>
          <cell r="AL67341" t="b">
            <v>0</v>
          </cell>
          <cell r="AM67341" t="b">
            <v>0</v>
          </cell>
          <cell r="AN67341" t="b">
            <v>0</v>
          </cell>
          <cell r="AO67341" t="b">
            <v>0</v>
          </cell>
          <cell r="AP67341" t="b">
            <v>0</v>
          </cell>
          <cell r="AQ67341" t="b">
            <v>0</v>
          </cell>
          <cell r="AR67341" t="b">
            <v>0</v>
          </cell>
          <cell r="AS67341" t="b">
            <v>0</v>
          </cell>
          <cell r="AT67341" t="b">
            <v>0</v>
          </cell>
          <cell r="AU67341" t="b">
            <v>0</v>
          </cell>
          <cell r="AV67341" t="b">
            <v>0</v>
          </cell>
          <cell r="AW67341" t="b">
            <v>0</v>
          </cell>
        </row>
        <row r="67342">
          <cell r="S67342" t="str">
            <v>WESTPORT</v>
          </cell>
          <cell r="AF67342">
            <v>1</v>
          </cell>
          <cell r="AG67342">
            <v>1</v>
          </cell>
          <cell r="AH67342">
            <v>1</v>
          </cell>
          <cell r="AI67342">
            <v>1</v>
          </cell>
          <cell r="AJ67342">
            <v>1</v>
          </cell>
          <cell r="AK67342" t="b">
            <v>0</v>
          </cell>
          <cell r="AL67342" t="b">
            <v>0</v>
          </cell>
          <cell r="AM67342" t="b">
            <v>0</v>
          </cell>
          <cell r="AN67342" t="b">
            <v>0</v>
          </cell>
          <cell r="AO67342" t="b">
            <v>0</v>
          </cell>
          <cell r="AP67342" t="b">
            <v>0</v>
          </cell>
          <cell r="AQ67342" t="b">
            <v>0</v>
          </cell>
          <cell r="AR67342" t="b">
            <v>0</v>
          </cell>
          <cell r="AS67342" t="b">
            <v>0</v>
          </cell>
          <cell r="AT67342" t="b">
            <v>0</v>
          </cell>
          <cell r="AU67342" t="b">
            <v>0</v>
          </cell>
          <cell r="AV67342" t="b">
            <v>0</v>
          </cell>
          <cell r="AW67342" t="b">
            <v>0</v>
          </cell>
        </row>
        <row r="67343">
          <cell r="S67343" t="str">
            <v>HARLEM PARK</v>
          </cell>
          <cell r="AF67343">
            <v>1</v>
          </cell>
          <cell r="AG67343">
            <v>1</v>
          </cell>
          <cell r="AH67343">
            <v>1</v>
          </cell>
          <cell r="AI67343">
            <v>1</v>
          </cell>
          <cell r="AJ67343">
            <v>1</v>
          </cell>
          <cell r="AK67343" t="b">
            <v>0</v>
          </cell>
          <cell r="AL67343" t="b">
            <v>0</v>
          </cell>
          <cell r="AM67343" t="b">
            <v>0</v>
          </cell>
          <cell r="AN67343" t="b">
            <v>0</v>
          </cell>
          <cell r="AO67343" t="b">
            <v>0</v>
          </cell>
          <cell r="AP67343" t="b">
            <v>0</v>
          </cell>
          <cell r="AQ67343" t="b">
            <v>0</v>
          </cell>
          <cell r="AR67343" t="b">
            <v>0</v>
          </cell>
          <cell r="AS67343" t="b">
            <v>0</v>
          </cell>
          <cell r="AT67343" t="b">
            <v>0</v>
          </cell>
          <cell r="AU67343" t="b">
            <v>0</v>
          </cell>
          <cell r="AV67343" t="b">
            <v>0</v>
          </cell>
          <cell r="AW67343" t="b">
            <v>0</v>
          </cell>
        </row>
        <row r="67344">
          <cell r="S67344" t="str">
            <v>COPPIN HEIGHTS/ASH-CO-EAST</v>
          </cell>
          <cell r="AF67344">
            <v>1</v>
          </cell>
          <cell r="AG67344">
            <v>1</v>
          </cell>
          <cell r="AH67344">
            <v>1</v>
          </cell>
          <cell r="AI67344">
            <v>1</v>
          </cell>
          <cell r="AJ67344">
            <v>1</v>
          </cell>
          <cell r="AK67344" t="b">
            <v>0</v>
          </cell>
          <cell r="AL67344" t="b">
            <v>0</v>
          </cell>
          <cell r="AM67344" t="b">
            <v>0</v>
          </cell>
          <cell r="AN67344" t="b">
            <v>0</v>
          </cell>
          <cell r="AO67344" t="b">
            <v>0</v>
          </cell>
          <cell r="AP67344" t="b">
            <v>0</v>
          </cell>
          <cell r="AQ67344" t="b">
            <v>0</v>
          </cell>
          <cell r="AR67344" t="b">
            <v>0</v>
          </cell>
          <cell r="AS67344" t="b">
            <v>0</v>
          </cell>
          <cell r="AT67344" t="b">
            <v>0</v>
          </cell>
          <cell r="AU67344" t="b">
            <v>0</v>
          </cell>
          <cell r="AV67344" t="b">
            <v>0</v>
          </cell>
          <cell r="AW67344" t="b">
            <v>0</v>
          </cell>
        </row>
        <row r="67345">
          <cell r="S67345" t="str">
            <v>HARWOOD</v>
          </cell>
          <cell r="AF67345">
            <v>0</v>
          </cell>
          <cell r="AG67345">
            <v>0</v>
          </cell>
          <cell r="AH67345">
            <v>0</v>
          </cell>
          <cell r="AI67345">
            <v>0</v>
          </cell>
          <cell r="AJ67345">
            <v>1</v>
          </cell>
          <cell r="AK67345" t="b">
            <v>0</v>
          </cell>
          <cell r="AL67345" t="b">
            <v>0</v>
          </cell>
          <cell r="AM67345" t="b">
            <v>0</v>
          </cell>
          <cell r="AN67345" t="b">
            <v>0</v>
          </cell>
          <cell r="AO67345" t="b">
            <v>0</v>
          </cell>
          <cell r="AP67345" t="b">
            <v>0</v>
          </cell>
          <cell r="AQ67345" t="b">
            <v>0</v>
          </cell>
          <cell r="AR67345" t="b">
            <v>0</v>
          </cell>
          <cell r="AS67345" t="b">
            <v>0</v>
          </cell>
          <cell r="AT67345" t="b">
            <v>0</v>
          </cell>
          <cell r="AU67345" t="b">
            <v>0</v>
          </cell>
          <cell r="AV67345" t="b">
            <v>0</v>
          </cell>
          <cell r="AW67345" t="b">
            <v>0</v>
          </cell>
        </row>
        <row r="67346">
          <cell r="S67346" t="str">
            <v>PENROSE/FAYETTE STREET OUTREAC</v>
          </cell>
          <cell r="AF67346">
            <v>0</v>
          </cell>
          <cell r="AG67346">
            <v>0</v>
          </cell>
          <cell r="AH67346">
            <v>0</v>
          </cell>
          <cell r="AI67346">
            <v>0</v>
          </cell>
          <cell r="AJ67346">
            <v>1</v>
          </cell>
          <cell r="AK67346" t="b">
            <v>0</v>
          </cell>
          <cell r="AL67346" t="b">
            <v>0</v>
          </cell>
          <cell r="AM67346" t="b">
            <v>0</v>
          </cell>
          <cell r="AN67346" t="b">
            <v>0</v>
          </cell>
          <cell r="AO67346" t="b">
            <v>0</v>
          </cell>
          <cell r="AP67346" t="b">
            <v>0</v>
          </cell>
          <cell r="AQ67346" t="b">
            <v>0</v>
          </cell>
          <cell r="AR67346" t="b">
            <v>0</v>
          </cell>
          <cell r="AS67346" t="b">
            <v>0</v>
          </cell>
          <cell r="AT67346" t="b">
            <v>0</v>
          </cell>
          <cell r="AU67346" t="b">
            <v>0</v>
          </cell>
          <cell r="AV67346" t="b">
            <v>0</v>
          </cell>
          <cell r="AW67346" t="b">
            <v>0</v>
          </cell>
        </row>
        <row r="67347">
          <cell r="S67347" t="str">
            <v>PENROSE/FAYETTE STREET OUTREAC</v>
          </cell>
          <cell r="AF67347">
            <v>0</v>
          </cell>
          <cell r="AG67347">
            <v>0</v>
          </cell>
          <cell r="AH67347">
            <v>1</v>
          </cell>
          <cell r="AI67347">
            <v>1</v>
          </cell>
          <cell r="AJ67347">
            <v>1</v>
          </cell>
          <cell r="AK67347" t="b">
            <v>0</v>
          </cell>
          <cell r="AL67347" t="b">
            <v>0</v>
          </cell>
          <cell r="AM67347" t="b">
            <v>0</v>
          </cell>
          <cell r="AN67347" t="b">
            <v>0</v>
          </cell>
          <cell r="AO67347" t="b">
            <v>0</v>
          </cell>
          <cell r="AP67347" t="b">
            <v>0</v>
          </cell>
          <cell r="AQ67347" t="b">
            <v>0</v>
          </cell>
          <cell r="AR67347" t="b">
            <v>0</v>
          </cell>
          <cell r="AS67347" t="b">
            <v>0</v>
          </cell>
          <cell r="AT67347" t="b">
            <v>0</v>
          </cell>
          <cell r="AU67347" t="b">
            <v>0</v>
          </cell>
          <cell r="AV67347" t="b">
            <v>0</v>
          </cell>
          <cell r="AW67347" t="b">
            <v>0</v>
          </cell>
        </row>
        <row r="67348">
          <cell r="S67348" t="str">
            <v>NEW SOUTHWEST/MOUNT CLARE</v>
          </cell>
          <cell r="AF67348">
            <v>0</v>
          </cell>
          <cell r="AG67348">
            <v>0</v>
          </cell>
          <cell r="AH67348">
            <v>0</v>
          </cell>
          <cell r="AI67348">
            <v>0</v>
          </cell>
          <cell r="AJ67348">
            <v>1</v>
          </cell>
          <cell r="AK67348" t="b">
            <v>0</v>
          </cell>
          <cell r="AL67348" t="b">
            <v>0</v>
          </cell>
          <cell r="AM67348" t="b">
            <v>0</v>
          </cell>
          <cell r="AN67348" t="b">
            <v>0</v>
          </cell>
          <cell r="AO67348" t="b">
            <v>0</v>
          </cell>
          <cell r="AP67348" t="b">
            <v>0</v>
          </cell>
          <cell r="AQ67348" t="b">
            <v>0</v>
          </cell>
          <cell r="AR67348" t="b">
            <v>0</v>
          </cell>
          <cell r="AS67348" t="b">
            <v>0</v>
          </cell>
          <cell r="AT67348" t="b">
            <v>0</v>
          </cell>
          <cell r="AU67348" t="b">
            <v>0</v>
          </cell>
          <cell r="AV67348" t="b">
            <v>0</v>
          </cell>
          <cell r="AW67348" t="b">
            <v>0</v>
          </cell>
        </row>
        <row r="67349">
          <cell r="S67349" t="str">
            <v>UPTON</v>
          </cell>
          <cell r="AF67349">
            <v>0</v>
          </cell>
          <cell r="AG67349">
            <v>0</v>
          </cell>
          <cell r="AH67349">
            <v>0</v>
          </cell>
          <cell r="AI67349">
            <v>0</v>
          </cell>
          <cell r="AJ67349">
            <v>0</v>
          </cell>
          <cell r="AK67349" t="b">
            <v>0</v>
          </cell>
          <cell r="AL67349" t="b">
            <v>0</v>
          </cell>
          <cell r="AM67349" t="b">
            <v>0</v>
          </cell>
          <cell r="AN67349" t="b">
            <v>0</v>
          </cell>
          <cell r="AO67349" t="b">
            <v>0</v>
          </cell>
          <cell r="AP67349" t="b">
            <v>0</v>
          </cell>
          <cell r="AQ67349" t="b">
            <v>0</v>
          </cell>
          <cell r="AR67349" t="b">
            <v>0</v>
          </cell>
          <cell r="AS67349" t="b">
            <v>0</v>
          </cell>
          <cell r="AT67349" t="b">
            <v>0</v>
          </cell>
          <cell r="AU67349" t="b">
            <v>0</v>
          </cell>
          <cell r="AV67349" t="b">
            <v>0</v>
          </cell>
          <cell r="AW67349" t="b">
            <v>0</v>
          </cell>
        </row>
        <row r="67350">
          <cell r="S67350" t="str">
            <v>PENROSE/FAYETTE STREET OUTREAC</v>
          </cell>
          <cell r="AF67350">
            <v>0</v>
          </cell>
          <cell r="AG67350">
            <v>0</v>
          </cell>
          <cell r="AH67350">
            <v>0</v>
          </cell>
          <cell r="AI67350">
            <v>1</v>
          </cell>
          <cell r="AJ67350">
            <v>1</v>
          </cell>
          <cell r="AK67350" t="b">
            <v>0</v>
          </cell>
          <cell r="AL67350" t="b">
            <v>0</v>
          </cell>
          <cell r="AM67350" t="b">
            <v>0</v>
          </cell>
          <cell r="AN67350" t="b">
            <v>0</v>
          </cell>
          <cell r="AO67350" t="b">
            <v>0</v>
          </cell>
          <cell r="AP67350" t="b">
            <v>0</v>
          </cell>
          <cell r="AQ67350" t="b">
            <v>0</v>
          </cell>
          <cell r="AR67350" t="b">
            <v>0</v>
          </cell>
          <cell r="AS67350" t="b">
            <v>0</v>
          </cell>
          <cell r="AT67350" t="b">
            <v>0</v>
          </cell>
          <cell r="AU67350" t="b">
            <v>0</v>
          </cell>
          <cell r="AV67350" t="b">
            <v>0</v>
          </cell>
          <cell r="AW67350" t="b">
            <v>0</v>
          </cell>
        </row>
        <row r="67351">
          <cell r="S67351" t="str">
            <v>MONDAWMIN</v>
          </cell>
          <cell r="AF67351">
            <v>1</v>
          </cell>
          <cell r="AG67351">
            <v>1</v>
          </cell>
          <cell r="AH67351">
            <v>1</v>
          </cell>
          <cell r="AI67351">
            <v>1</v>
          </cell>
          <cell r="AJ67351">
            <v>1</v>
          </cell>
          <cell r="AK67351" t="b">
            <v>0</v>
          </cell>
          <cell r="AL67351" t="b">
            <v>0</v>
          </cell>
          <cell r="AM67351" t="b">
            <v>0</v>
          </cell>
          <cell r="AN67351" t="b">
            <v>0</v>
          </cell>
          <cell r="AO67351" t="b">
            <v>0</v>
          </cell>
          <cell r="AP67351" t="b">
            <v>0</v>
          </cell>
          <cell r="AQ67351" t="b">
            <v>0</v>
          </cell>
          <cell r="AR67351" t="b">
            <v>0</v>
          </cell>
          <cell r="AS67351" t="b">
            <v>0</v>
          </cell>
          <cell r="AT67351" t="b">
            <v>0</v>
          </cell>
          <cell r="AU67351" t="b">
            <v>0</v>
          </cell>
          <cell r="AV67351" t="b">
            <v>0</v>
          </cell>
          <cell r="AW67351" t="b">
            <v>0</v>
          </cell>
        </row>
        <row r="67352">
          <cell r="S67352" t="str">
            <v>HARWOOD</v>
          </cell>
          <cell r="AF67352">
            <v>0</v>
          </cell>
          <cell r="AG67352">
            <v>0</v>
          </cell>
          <cell r="AH67352">
            <v>0</v>
          </cell>
          <cell r="AI67352">
            <v>0</v>
          </cell>
          <cell r="AJ67352">
            <v>0</v>
          </cell>
          <cell r="AK67352" t="b">
            <v>0</v>
          </cell>
          <cell r="AL67352" t="b">
            <v>0</v>
          </cell>
          <cell r="AM67352" t="b">
            <v>0</v>
          </cell>
          <cell r="AN67352" t="b">
            <v>0</v>
          </cell>
          <cell r="AO67352" t="b">
            <v>0</v>
          </cell>
          <cell r="AP67352" t="b">
            <v>0</v>
          </cell>
          <cell r="AQ67352" t="b">
            <v>0</v>
          </cell>
          <cell r="AR67352" t="b">
            <v>0</v>
          </cell>
          <cell r="AS67352" t="b">
            <v>0</v>
          </cell>
          <cell r="AT67352" t="b">
            <v>0</v>
          </cell>
          <cell r="AU67352" t="b">
            <v>0</v>
          </cell>
          <cell r="AV67352" t="b">
            <v>0</v>
          </cell>
          <cell r="AW67352" t="b">
            <v>0</v>
          </cell>
        </row>
        <row r="67353">
          <cell r="S67353" t="str">
            <v>BROOKLYN</v>
          </cell>
          <cell r="AF67353">
            <v>0</v>
          </cell>
          <cell r="AG67353">
            <v>0</v>
          </cell>
          <cell r="AH67353">
            <v>0</v>
          </cell>
          <cell r="AI67353">
            <v>0</v>
          </cell>
          <cell r="AJ67353">
            <v>0</v>
          </cell>
          <cell r="AK67353" t="b">
            <v>0</v>
          </cell>
          <cell r="AL67353" t="b">
            <v>0</v>
          </cell>
          <cell r="AM67353" t="b">
            <v>0</v>
          </cell>
          <cell r="AN67353" t="b">
            <v>0</v>
          </cell>
          <cell r="AO67353" t="b">
            <v>0</v>
          </cell>
          <cell r="AP67353" t="b">
            <v>0</v>
          </cell>
          <cell r="AQ67353" t="b">
            <v>0</v>
          </cell>
          <cell r="AR67353" t="b">
            <v>0</v>
          </cell>
          <cell r="AS67353" t="b">
            <v>0</v>
          </cell>
          <cell r="AT67353" t="b">
            <v>0</v>
          </cell>
          <cell r="AU67353" t="b">
            <v>0</v>
          </cell>
          <cell r="AV67353" t="b">
            <v>0</v>
          </cell>
          <cell r="AW67353" t="b">
            <v>0</v>
          </cell>
        </row>
        <row r="67354">
          <cell r="S67354" t="str">
            <v>BROOKLYN</v>
          </cell>
          <cell r="AF67354">
            <v>1</v>
          </cell>
          <cell r="AG67354">
            <v>1</v>
          </cell>
          <cell r="AH67354">
            <v>1</v>
          </cell>
          <cell r="AI67354">
            <v>1</v>
          </cell>
          <cell r="AJ67354">
            <v>1</v>
          </cell>
          <cell r="AK67354" t="b">
            <v>0</v>
          </cell>
          <cell r="AL67354" t="b">
            <v>0</v>
          </cell>
          <cell r="AM67354" t="b">
            <v>0</v>
          </cell>
          <cell r="AN67354" t="b">
            <v>0</v>
          </cell>
          <cell r="AO67354" t="b">
            <v>0</v>
          </cell>
          <cell r="AP67354" t="b">
            <v>0</v>
          </cell>
          <cell r="AQ67354" t="b">
            <v>0</v>
          </cell>
          <cell r="AR67354" t="b">
            <v>0</v>
          </cell>
          <cell r="AS67354" t="b">
            <v>0</v>
          </cell>
          <cell r="AT67354" t="b">
            <v>0</v>
          </cell>
          <cell r="AU67354" t="b">
            <v>0</v>
          </cell>
          <cell r="AV67354" t="b">
            <v>0</v>
          </cell>
          <cell r="AW67354" t="b">
            <v>0</v>
          </cell>
        </row>
        <row r="67355">
          <cell r="S67355" t="str">
            <v>BROOKLYN</v>
          </cell>
          <cell r="AF67355">
            <v>0</v>
          </cell>
          <cell r="AG67355">
            <v>1</v>
          </cell>
          <cell r="AH67355">
            <v>1</v>
          </cell>
          <cell r="AI67355">
            <v>1</v>
          </cell>
          <cell r="AJ67355">
            <v>1</v>
          </cell>
          <cell r="AK67355" t="b">
            <v>0</v>
          </cell>
          <cell r="AL67355" t="b">
            <v>0</v>
          </cell>
          <cell r="AM67355" t="b">
            <v>0</v>
          </cell>
          <cell r="AN67355" t="b">
            <v>0</v>
          </cell>
          <cell r="AO67355" t="b">
            <v>0</v>
          </cell>
          <cell r="AP67355" t="b">
            <v>0</v>
          </cell>
          <cell r="AQ67355" t="b">
            <v>0</v>
          </cell>
          <cell r="AR67355" t="b">
            <v>0</v>
          </cell>
          <cell r="AS67355" t="b">
            <v>0</v>
          </cell>
          <cell r="AT67355" t="b">
            <v>0</v>
          </cell>
          <cell r="AU67355" t="b">
            <v>0</v>
          </cell>
          <cell r="AV67355" t="b">
            <v>0</v>
          </cell>
          <cell r="AW67355" t="b">
            <v>0</v>
          </cell>
        </row>
        <row r="67356">
          <cell r="S67356" t="str">
            <v>CURTIS BAY</v>
          </cell>
          <cell r="AF67356">
            <v>0</v>
          </cell>
          <cell r="AG67356">
            <v>0</v>
          </cell>
          <cell r="AH67356">
            <v>0</v>
          </cell>
          <cell r="AI67356">
            <v>0</v>
          </cell>
          <cell r="AJ67356">
            <v>0</v>
          </cell>
          <cell r="AK67356" t="b">
            <v>0</v>
          </cell>
          <cell r="AL67356" t="b">
            <v>0</v>
          </cell>
          <cell r="AM67356" t="b">
            <v>0</v>
          </cell>
          <cell r="AN67356" t="b">
            <v>0</v>
          </cell>
          <cell r="AO67356" t="b">
            <v>0</v>
          </cell>
          <cell r="AP67356" t="b">
            <v>0</v>
          </cell>
          <cell r="AQ67356" t="b">
            <v>0</v>
          </cell>
          <cell r="AR67356" t="b">
            <v>0</v>
          </cell>
          <cell r="AS67356" t="b">
            <v>0</v>
          </cell>
          <cell r="AT67356" t="b">
            <v>0</v>
          </cell>
          <cell r="AU67356" t="b">
            <v>0</v>
          </cell>
          <cell r="AV67356" t="b">
            <v>0</v>
          </cell>
          <cell r="AW67356" t="b">
            <v>0</v>
          </cell>
        </row>
        <row r="67357">
          <cell r="S67357" t="str">
            <v>SANDTOWN-WINCHESTER</v>
          </cell>
          <cell r="AF67357">
            <v>0</v>
          </cell>
          <cell r="AG67357">
            <v>0</v>
          </cell>
          <cell r="AH67357">
            <v>0</v>
          </cell>
          <cell r="AI67357">
            <v>0</v>
          </cell>
          <cell r="AJ67357">
            <v>1</v>
          </cell>
          <cell r="AK67357" t="b">
            <v>0</v>
          </cell>
          <cell r="AL67357" t="b">
            <v>0</v>
          </cell>
          <cell r="AM67357" t="b">
            <v>0</v>
          </cell>
          <cell r="AN67357" t="b">
            <v>0</v>
          </cell>
          <cell r="AO67357" t="b">
            <v>0</v>
          </cell>
          <cell r="AP67357" t="b">
            <v>0</v>
          </cell>
          <cell r="AQ67357" t="b">
            <v>0</v>
          </cell>
          <cell r="AR67357" t="b">
            <v>0</v>
          </cell>
          <cell r="AS67357" t="b">
            <v>0</v>
          </cell>
          <cell r="AT67357" t="b">
            <v>0</v>
          </cell>
          <cell r="AU67357" t="b">
            <v>0</v>
          </cell>
          <cell r="AV67357" t="b">
            <v>0</v>
          </cell>
          <cell r="AW67357" t="b">
            <v>0</v>
          </cell>
        </row>
        <row r="67358">
          <cell r="S67358" t="str">
            <v>HARWOOD</v>
          </cell>
          <cell r="AF67358">
            <v>0</v>
          </cell>
          <cell r="AG67358">
            <v>0</v>
          </cell>
          <cell r="AH67358">
            <v>0</v>
          </cell>
          <cell r="AI67358">
            <v>1</v>
          </cell>
          <cell r="AJ67358">
            <v>1</v>
          </cell>
          <cell r="AK67358" t="b">
            <v>0</v>
          </cell>
          <cell r="AL67358" t="b">
            <v>0</v>
          </cell>
          <cell r="AM67358" t="b">
            <v>0</v>
          </cell>
          <cell r="AN67358" t="b">
            <v>0</v>
          </cell>
          <cell r="AO67358" t="b">
            <v>0</v>
          </cell>
          <cell r="AP67358" t="b">
            <v>0</v>
          </cell>
          <cell r="AQ67358" t="b">
            <v>0</v>
          </cell>
          <cell r="AR67358" t="b">
            <v>0</v>
          </cell>
          <cell r="AS67358" t="b">
            <v>0</v>
          </cell>
          <cell r="AT67358" t="b">
            <v>0</v>
          </cell>
          <cell r="AU67358" t="b">
            <v>0</v>
          </cell>
          <cell r="AV67358" t="b">
            <v>0</v>
          </cell>
          <cell r="AW67358" t="b">
            <v>0</v>
          </cell>
        </row>
        <row r="67359">
          <cell r="S67359" t="str">
            <v>SANDTOWN-WINCHESTER</v>
          </cell>
          <cell r="AF67359">
            <v>0</v>
          </cell>
          <cell r="AG67359">
            <v>1</v>
          </cell>
          <cell r="AH67359">
            <v>1</v>
          </cell>
          <cell r="AI67359">
            <v>1</v>
          </cell>
          <cell r="AJ67359">
            <v>1</v>
          </cell>
          <cell r="AK67359" t="b">
            <v>0</v>
          </cell>
          <cell r="AL67359" t="b">
            <v>0</v>
          </cell>
          <cell r="AM67359" t="b">
            <v>0</v>
          </cell>
          <cell r="AN67359" t="b">
            <v>0</v>
          </cell>
          <cell r="AO67359" t="b">
            <v>0</v>
          </cell>
          <cell r="AP67359" t="b">
            <v>0</v>
          </cell>
          <cell r="AQ67359" t="b">
            <v>0</v>
          </cell>
          <cell r="AR67359" t="b">
            <v>0</v>
          </cell>
          <cell r="AS67359" t="b">
            <v>0</v>
          </cell>
          <cell r="AT67359" t="b">
            <v>0</v>
          </cell>
          <cell r="AU67359" t="b">
            <v>0</v>
          </cell>
          <cell r="AV67359" t="b">
            <v>0</v>
          </cell>
          <cell r="AW67359" t="b">
            <v>0</v>
          </cell>
        </row>
        <row r="67360">
          <cell r="S67360" t="str">
            <v>FRANKLIN SQUARE</v>
          </cell>
          <cell r="AF67360">
            <v>1</v>
          </cell>
          <cell r="AG67360">
            <v>1</v>
          </cell>
          <cell r="AH67360">
            <v>1</v>
          </cell>
          <cell r="AI67360">
            <v>1</v>
          </cell>
          <cell r="AJ67360">
            <v>1</v>
          </cell>
          <cell r="AK67360" t="b">
            <v>0</v>
          </cell>
          <cell r="AL67360" t="b">
            <v>0</v>
          </cell>
          <cell r="AM67360" t="b">
            <v>0</v>
          </cell>
          <cell r="AN67360" t="b">
            <v>0</v>
          </cell>
          <cell r="AO67360" t="b">
            <v>0</v>
          </cell>
          <cell r="AP67360" t="b">
            <v>0</v>
          </cell>
          <cell r="AQ67360" t="b">
            <v>0</v>
          </cell>
          <cell r="AR67360" t="b">
            <v>0</v>
          </cell>
          <cell r="AS67360" t="b">
            <v>0</v>
          </cell>
          <cell r="AT67360" t="b">
            <v>0</v>
          </cell>
          <cell r="AU67360" t="b">
            <v>0</v>
          </cell>
          <cell r="AV67360" t="b">
            <v>0</v>
          </cell>
          <cell r="AW67360" t="b">
            <v>0</v>
          </cell>
        </row>
        <row r="67361">
          <cell r="S67361" t="str">
            <v>PENROSE/FAYETTE STREET OUTREAC</v>
          </cell>
          <cell r="AF67361">
            <v>0</v>
          </cell>
          <cell r="AG67361">
            <v>0</v>
          </cell>
          <cell r="AH67361">
            <v>1</v>
          </cell>
          <cell r="AI67361">
            <v>1</v>
          </cell>
          <cell r="AJ67361">
            <v>1</v>
          </cell>
          <cell r="AK67361" t="b">
            <v>0</v>
          </cell>
          <cell r="AL67361" t="b">
            <v>0</v>
          </cell>
          <cell r="AM67361" t="b">
            <v>0</v>
          </cell>
          <cell r="AN67361" t="b">
            <v>0</v>
          </cell>
          <cell r="AO67361" t="b">
            <v>0</v>
          </cell>
          <cell r="AP67361" t="b">
            <v>0</v>
          </cell>
          <cell r="AQ67361" t="b">
            <v>0</v>
          </cell>
          <cell r="AR67361" t="b">
            <v>0</v>
          </cell>
          <cell r="AS67361" t="b">
            <v>0</v>
          </cell>
          <cell r="AT67361" t="b">
            <v>0</v>
          </cell>
          <cell r="AU67361" t="b">
            <v>0</v>
          </cell>
          <cell r="AV67361" t="b">
            <v>0</v>
          </cell>
          <cell r="AW67361" t="b">
            <v>0</v>
          </cell>
        </row>
        <row r="67362">
          <cell r="S67362" t="str">
            <v>PENROSE/FAYETTE STREET OUTREAC</v>
          </cell>
          <cell r="AF67362">
            <v>0</v>
          </cell>
          <cell r="AG67362">
            <v>1</v>
          </cell>
          <cell r="AH67362">
            <v>1</v>
          </cell>
          <cell r="AI67362">
            <v>1</v>
          </cell>
          <cell r="AJ67362">
            <v>1</v>
          </cell>
          <cell r="AK67362" t="b">
            <v>0</v>
          </cell>
          <cell r="AL67362" t="b">
            <v>0</v>
          </cell>
          <cell r="AM67362" t="b">
            <v>0</v>
          </cell>
          <cell r="AN67362" t="b">
            <v>0</v>
          </cell>
          <cell r="AO67362" t="b">
            <v>0</v>
          </cell>
          <cell r="AP67362" t="b">
            <v>0</v>
          </cell>
          <cell r="AQ67362" t="b">
            <v>0</v>
          </cell>
          <cell r="AR67362" t="b">
            <v>0</v>
          </cell>
          <cell r="AS67362" t="b">
            <v>0</v>
          </cell>
          <cell r="AT67362" t="b">
            <v>0</v>
          </cell>
          <cell r="AU67362" t="b">
            <v>0</v>
          </cell>
          <cell r="AV67362" t="b">
            <v>0</v>
          </cell>
          <cell r="AW67362" t="b">
            <v>0</v>
          </cell>
        </row>
        <row r="67363">
          <cell r="S67363" t="str">
            <v>HOLLINS MARKET</v>
          </cell>
          <cell r="AF67363">
            <v>0</v>
          </cell>
          <cell r="AG67363">
            <v>1</v>
          </cell>
          <cell r="AH67363">
            <v>1</v>
          </cell>
          <cell r="AI67363">
            <v>1</v>
          </cell>
          <cell r="AJ67363">
            <v>1</v>
          </cell>
          <cell r="AK67363" t="b">
            <v>0</v>
          </cell>
          <cell r="AL67363" t="b">
            <v>0</v>
          </cell>
          <cell r="AM67363" t="b">
            <v>0</v>
          </cell>
          <cell r="AN67363" t="b">
            <v>0</v>
          </cell>
          <cell r="AO67363" t="b">
            <v>0</v>
          </cell>
          <cell r="AP67363" t="b">
            <v>0</v>
          </cell>
          <cell r="AQ67363" t="b">
            <v>0</v>
          </cell>
          <cell r="AR67363" t="b">
            <v>0</v>
          </cell>
          <cell r="AS67363" t="b">
            <v>0</v>
          </cell>
          <cell r="AT67363" t="b">
            <v>0</v>
          </cell>
          <cell r="AU67363" t="b">
            <v>0</v>
          </cell>
          <cell r="AV67363" t="b">
            <v>0</v>
          </cell>
          <cell r="AW67363" t="b">
            <v>0</v>
          </cell>
        </row>
        <row r="67364">
          <cell r="S67364" t="str">
            <v>UPTON</v>
          </cell>
          <cell r="AF67364">
            <v>1</v>
          </cell>
          <cell r="AG67364">
            <v>1</v>
          </cell>
          <cell r="AH67364">
            <v>1</v>
          </cell>
          <cell r="AI67364">
            <v>1</v>
          </cell>
          <cell r="AJ67364">
            <v>1</v>
          </cell>
          <cell r="AK67364" t="b">
            <v>0</v>
          </cell>
          <cell r="AL67364" t="b">
            <v>0</v>
          </cell>
          <cell r="AM67364" t="b">
            <v>0</v>
          </cell>
          <cell r="AN67364" t="b">
            <v>0</v>
          </cell>
          <cell r="AO67364" t="b">
            <v>0</v>
          </cell>
          <cell r="AP67364" t="b">
            <v>0</v>
          </cell>
          <cell r="AQ67364" t="b">
            <v>0</v>
          </cell>
          <cell r="AR67364" t="b">
            <v>0</v>
          </cell>
          <cell r="AS67364" t="b">
            <v>0</v>
          </cell>
          <cell r="AT67364" t="b">
            <v>0</v>
          </cell>
          <cell r="AU67364" t="b">
            <v>0</v>
          </cell>
          <cell r="AV67364" t="b">
            <v>0</v>
          </cell>
          <cell r="AW67364" t="b">
            <v>0</v>
          </cell>
        </row>
        <row r="67365">
          <cell r="S67365" t="str">
            <v>UPTON</v>
          </cell>
          <cell r="AF67365">
            <v>0</v>
          </cell>
          <cell r="AG67365">
            <v>0</v>
          </cell>
          <cell r="AH67365">
            <v>0</v>
          </cell>
          <cell r="AI67365">
            <v>0</v>
          </cell>
          <cell r="AJ67365">
            <v>1</v>
          </cell>
          <cell r="AK67365" t="b">
            <v>0</v>
          </cell>
          <cell r="AL67365" t="b">
            <v>0</v>
          </cell>
          <cell r="AM67365" t="b">
            <v>0</v>
          </cell>
          <cell r="AN67365" t="b">
            <v>0</v>
          </cell>
          <cell r="AO67365" t="b">
            <v>0</v>
          </cell>
          <cell r="AP67365" t="b">
            <v>0</v>
          </cell>
          <cell r="AQ67365" t="b">
            <v>0</v>
          </cell>
          <cell r="AR67365" t="b">
            <v>0</v>
          </cell>
          <cell r="AS67365" t="b">
            <v>0</v>
          </cell>
          <cell r="AT67365" t="b">
            <v>0</v>
          </cell>
          <cell r="AU67365" t="b">
            <v>0</v>
          </cell>
          <cell r="AV67365" t="b">
            <v>0</v>
          </cell>
          <cell r="AW67365" t="b">
            <v>0</v>
          </cell>
        </row>
        <row r="67366">
          <cell r="AF67366">
            <v>1</v>
          </cell>
          <cell r="AG67366">
            <v>1</v>
          </cell>
          <cell r="AH67366">
            <v>1</v>
          </cell>
          <cell r="AI67366">
            <v>1</v>
          </cell>
          <cell r="AJ67366">
            <v>1</v>
          </cell>
          <cell r="AK67366" t="b">
            <v>0</v>
          </cell>
          <cell r="AL67366" t="b">
            <v>0</v>
          </cell>
          <cell r="AM67366" t="b">
            <v>0</v>
          </cell>
          <cell r="AN67366" t="b">
            <v>0</v>
          </cell>
          <cell r="AO67366" t="b">
            <v>0</v>
          </cell>
          <cell r="AP67366" t="b">
            <v>0</v>
          </cell>
          <cell r="AQ67366" t="b">
            <v>0</v>
          </cell>
          <cell r="AR67366" t="b">
            <v>0</v>
          </cell>
          <cell r="AS67366" t="b">
            <v>0</v>
          </cell>
          <cell r="AT67366" t="b">
            <v>0</v>
          </cell>
          <cell r="AU67366" t="b">
            <v>0</v>
          </cell>
          <cell r="AV67366" t="b">
            <v>0</v>
          </cell>
          <cell r="AW67366" t="b">
            <v>0</v>
          </cell>
        </row>
        <row r="67367">
          <cell r="S67367" t="str">
            <v>DOWNTOWN</v>
          </cell>
          <cell r="AF67367">
            <v>0</v>
          </cell>
          <cell r="AG67367">
            <v>0</v>
          </cell>
          <cell r="AH67367">
            <v>0</v>
          </cell>
          <cell r="AI67367">
            <v>0</v>
          </cell>
          <cell r="AJ67367">
            <v>0</v>
          </cell>
          <cell r="AK67367" t="b">
            <v>0</v>
          </cell>
          <cell r="AL67367" t="b">
            <v>0</v>
          </cell>
          <cell r="AM67367" t="b">
            <v>0</v>
          </cell>
          <cell r="AN67367" t="b">
            <v>0</v>
          </cell>
          <cell r="AO67367" t="b">
            <v>0</v>
          </cell>
          <cell r="AP67367" t="b">
            <v>0</v>
          </cell>
          <cell r="AQ67367" t="b">
            <v>0</v>
          </cell>
          <cell r="AR67367" t="b">
            <v>0</v>
          </cell>
          <cell r="AS67367" t="b">
            <v>0</v>
          </cell>
          <cell r="AT67367" t="b">
            <v>0</v>
          </cell>
          <cell r="AU67367" t="b">
            <v>0</v>
          </cell>
          <cell r="AV67367" t="b">
            <v>0</v>
          </cell>
          <cell r="AW67367" t="b">
            <v>0</v>
          </cell>
        </row>
        <row r="67368">
          <cell r="S67368" t="str">
            <v>OLIVER</v>
          </cell>
          <cell r="AF67368">
            <v>1</v>
          </cell>
          <cell r="AG67368">
            <v>1</v>
          </cell>
          <cell r="AH67368">
            <v>1</v>
          </cell>
          <cell r="AI67368">
            <v>1</v>
          </cell>
          <cell r="AJ67368">
            <v>1</v>
          </cell>
          <cell r="AK67368" t="b">
            <v>0</v>
          </cell>
          <cell r="AL67368" t="b">
            <v>0</v>
          </cell>
          <cell r="AM67368" t="b">
            <v>0</v>
          </cell>
          <cell r="AN67368" t="b">
            <v>0</v>
          </cell>
          <cell r="AO67368" t="b">
            <v>0</v>
          </cell>
          <cell r="AP67368" t="b">
            <v>0</v>
          </cell>
          <cell r="AQ67368" t="b">
            <v>0</v>
          </cell>
          <cell r="AR67368" t="b">
            <v>0</v>
          </cell>
          <cell r="AS67368" t="b">
            <v>0</v>
          </cell>
          <cell r="AT67368" t="b">
            <v>0</v>
          </cell>
          <cell r="AU67368" t="b">
            <v>0</v>
          </cell>
          <cell r="AV67368" t="b">
            <v>0</v>
          </cell>
          <cell r="AW67368" t="b">
            <v>0</v>
          </cell>
        </row>
        <row r="67369">
          <cell r="S67369" t="str">
            <v>JOHNSTON SQUARE</v>
          </cell>
          <cell r="AF67369">
            <v>1</v>
          </cell>
          <cell r="AG67369">
            <v>1</v>
          </cell>
          <cell r="AH67369">
            <v>1</v>
          </cell>
          <cell r="AI67369">
            <v>1</v>
          </cell>
          <cell r="AJ67369">
            <v>1</v>
          </cell>
          <cell r="AK67369" t="b">
            <v>0</v>
          </cell>
          <cell r="AL67369" t="b">
            <v>0</v>
          </cell>
          <cell r="AM67369" t="b">
            <v>0</v>
          </cell>
          <cell r="AN67369" t="b">
            <v>0</v>
          </cell>
          <cell r="AO67369" t="b">
            <v>0</v>
          </cell>
          <cell r="AP67369" t="b">
            <v>0</v>
          </cell>
          <cell r="AQ67369" t="b">
            <v>0</v>
          </cell>
          <cell r="AR67369" t="b">
            <v>0</v>
          </cell>
          <cell r="AS67369" t="b">
            <v>0</v>
          </cell>
          <cell r="AT67369" t="b">
            <v>0</v>
          </cell>
          <cell r="AU67369" t="b">
            <v>0</v>
          </cell>
          <cell r="AV67369" t="b">
            <v>0</v>
          </cell>
          <cell r="AW67369" t="b">
            <v>0</v>
          </cell>
        </row>
        <row r="67370">
          <cell r="S67370" t="str">
            <v>BROADWAY EAST</v>
          </cell>
          <cell r="AF67370">
            <v>1</v>
          </cell>
          <cell r="AG67370">
            <v>1</v>
          </cell>
          <cell r="AH67370">
            <v>1</v>
          </cell>
          <cell r="AI67370">
            <v>1</v>
          </cell>
          <cell r="AJ67370">
            <v>1</v>
          </cell>
          <cell r="AK67370" t="b">
            <v>0</v>
          </cell>
          <cell r="AL67370" t="b">
            <v>0</v>
          </cell>
          <cell r="AM67370" t="b">
            <v>0</v>
          </cell>
          <cell r="AN67370" t="b">
            <v>0</v>
          </cell>
          <cell r="AO67370" t="b">
            <v>0</v>
          </cell>
          <cell r="AP67370" t="b">
            <v>0</v>
          </cell>
          <cell r="AQ67370" t="b">
            <v>0</v>
          </cell>
          <cell r="AR67370" t="b">
            <v>0</v>
          </cell>
          <cell r="AS67370" t="b">
            <v>0</v>
          </cell>
          <cell r="AT67370" t="b">
            <v>0</v>
          </cell>
          <cell r="AU67370" t="b">
            <v>0</v>
          </cell>
          <cell r="AV67370" t="b">
            <v>0</v>
          </cell>
          <cell r="AW67370" t="b">
            <v>0</v>
          </cell>
        </row>
        <row r="67371">
          <cell r="S67371" t="str">
            <v>BIDDLE STREET</v>
          </cell>
          <cell r="AF67371">
            <v>0</v>
          </cell>
          <cell r="AG67371">
            <v>0</v>
          </cell>
          <cell r="AH67371">
            <v>0</v>
          </cell>
          <cell r="AI67371">
            <v>0</v>
          </cell>
          <cell r="AJ67371">
            <v>0</v>
          </cell>
          <cell r="AK67371" t="b">
            <v>0</v>
          </cell>
          <cell r="AL67371" t="b">
            <v>0</v>
          </cell>
          <cell r="AM67371" t="b">
            <v>0</v>
          </cell>
          <cell r="AN67371" t="b">
            <v>0</v>
          </cell>
          <cell r="AO67371" t="b">
            <v>0</v>
          </cell>
          <cell r="AP67371" t="b">
            <v>0</v>
          </cell>
          <cell r="AQ67371" t="b">
            <v>0</v>
          </cell>
          <cell r="AR67371" t="b">
            <v>0</v>
          </cell>
          <cell r="AS67371" t="b">
            <v>0</v>
          </cell>
          <cell r="AT67371" t="b">
            <v>0</v>
          </cell>
          <cell r="AU67371" t="b">
            <v>0</v>
          </cell>
          <cell r="AV67371" t="b">
            <v>0</v>
          </cell>
          <cell r="AW67371" t="b">
            <v>0</v>
          </cell>
        </row>
        <row r="67372">
          <cell r="S67372" t="str">
            <v>MADISON-EASTEND</v>
          </cell>
          <cell r="AF67372">
            <v>0</v>
          </cell>
          <cell r="AG67372">
            <v>0</v>
          </cell>
          <cell r="AH67372">
            <v>0</v>
          </cell>
          <cell r="AI67372">
            <v>1</v>
          </cell>
          <cell r="AJ67372">
            <v>1</v>
          </cell>
          <cell r="AK67372" t="b">
            <v>0</v>
          </cell>
          <cell r="AL67372" t="b">
            <v>0</v>
          </cell>
          <cell r="AM67372" t="b">
            <v>0</v>
          </cell>
          <cell r="AN67372" t="b">
            <v>0</v>
          </cell>
          <cell r="AO67372" t="b">
            <v>0</v>
          </cell>
          <cell r="AP67372" t="b">
            <v>0</v>
          </cell>
          <cell r="AQ67372" t="b">
            <v>0</v>
          </cell>
          <cell r="AR67372" t="b">
            <v>0</v>
          </cell>
          <cell r="AS67372" t="b">
            <v>0</v>
          </cell>
          <cell r="AT67372" t="b">
            <v>0</v>
          </cell>
          <cell r="AU67372" t="b">
            <v>0</v>
          </cell>
          <cell r="AV67372" t="b">
            <v>0</v>
          </cell>
          <cell r="AW67372" t="b">
            <v>0</v>
          </cell>
        </row>
        <row r="67373">
          <cell r="S67373" t="str">
            <v>MADISON-EASTEND</v>
          </cell>
          <cell r="AF67373">
            <v>0</v>
          </cell>
          <cell r="AG67373">
            <v>0</v>
          </cell>
          <cell r="AH67373">
            <v>0</v>
          </cell>
          <cell r="AI67373">
            <v>0</v>
          </cell>
          <cell r="AJ67373">
            <v>1</v>
          </cell>
          <cell r="AK67373" t="b">
            <v>0</v>
          </cell>
          <cell r="AL67373" t="b">
            <v>0</v>
          </cell>
          <cell r="AM67373" t="b">
            <v>0</v>
          </cell>
          <cell r="AN67373" t="b">
            <v>0</v>
          </cell>
          <cell r="AO67373" t="b">
            <v>0</v>
          </cell>
          <cell r="AP67373" t="b">
            <v>0</v>
          </cell>
          <cell r="AQ67373" t="b">
            <v>0</v>
          </cell>
          <cell r="AR67373" t="b">
            <v>0</v>
          </cell>
          <cell r="AS67373" t="b">
            <v>0</v>
          </cell>
          <cell r="AT67373" t="b">
            <v>0</v>
          </cell>
          <cell r="AU67373" t="b">
            <v>0</v>
          </cell>
          <cell r="AV67373" t="b">
            <v>0</v>
          </cell>
          <cell r="AW67373" t="b">
            <v>0</v>
          </cell>
        </row>
        <row r="67374">
          <cell r="S67374" t="str">
            <v>ROSEMONT HOMEOWNERS/TENANTS</v>
          </cell>
          <cell r="AF67374">
            <v>0</v>
          </cell>
          <cell r="AG67374">
            <v>0</v>
          </cell>
          <cell r="AH67374">
            <v>0</v>
          </cell>
          <cell r="AI67374">
            <v>1</v>
          </cell>
          <cell r="AJ67374">
            <v>1</v>
          </cell>
          <cell r="AK67374" t="b">
            <v>0</v>
          </cell>
          <cell r="AL67374" t="b">
            <v>0</v>
          </cell>
          <cell r="AM67374" t="b">
            <v>0</v>
          </cell>
          <cell r="AN67374" t="b">
            <v>0</v>
          </cell>
          <cell r="AO67374" t="b">
            <v>0</v>
          </cell>
          <cell r="AP67374" t="b">
            <v>0</v>
          </cell>
          <cell r="AQ67374" t="b">
            <v>0</v>
          </cell>
          <cell r="AR67374" t="b">
            <v>0</v>
          </cell>
          <cell r="AS67374" t="b">
            <v>0</v>
          </cell>
          <cell r="AT67374" t="b">
            <v>0</v>
          </cell>
          <cell r="AU67374" t="b">
            <v>0</v>
          </cell>
          <cell r="AV67374" t="b">
            <v>0</v>
          </cell>
          <cell r="AW67374" t="b">
            <v>0</v>
          </cell>
        </row>
        <row r="67375">
          <cell r="S67375" t="str">
            <v>NORTHWEST COMMUNITY ACTION</v>
          </cell>
          <cell r="AF67375">
            <v>0</v>
          </cell>
          <cell r="AG67375">
            <v>0</v>
          </cell>
          <cell r="AH67375">
            <v>0</v>
          </cell>
          <cell r="AI67375">
            <v>1</v>
          </cell>
          <cell r="AJ67375">
            <v>1</v>
          </cell>
          <cell r="AK67375" t="b">
            <v>0</v>
          </cell>
          <cell r="AL67375" t="b">
            <v>0</v>
          </cell>
          <cell r="AM67375" t="b">
            <v>0</v>
          </cell>
          <cell r="AN67375" t="b">
            <v>0</v>
          </cell>
          <cell r="AO67375" t="b">
            <v>0</v>
          </cell>
          <cell r="AP67375" t="b">
            <v>0</v>
          </cell>
          <cell r="AQ67375" t="b">
            <v>0</v>
          </cell>
          <cell r="AR67375" t="b">
            <v>0</v>
          </cell>
          <cell r="AS67375" t="b">
            <v>0</v>
          </cell>
          <cell r="AT67375" t="b">
            <v>0</v>
          </cell>
          <cell r="AU67375" t="b">
            <v>0</v>
          </cell>
          <cell r="AV67375" t="b">
            <v>0</v>
          </cell>
          <cell r="AW67375" t="b">
            <v>0</v>
          </cell>
        </row>
        <row r="67376">
          <cell r="S67376" t="str">
            <v>NORTHWEST COMMUNITY ACTION</v>
          </cell>
          <cell r="AF67376">
            <v>0</v>
          </cell>
          <cell r="AG67376">
            <v>0</v>
          </cell>
          <cell r="AH67376">
            <v>0</v>
          </cell>
          <cell r="AI67376">
            <v>0</v>
          </cell>
          <cell r="AJ67376">
            <v>0</v>
          </cell>
          <cell r="AK67376" t="b">
            <v>0</v>
          </cell>
          <cell r="AL67376" t="b">
            <v>0</v>
          </cell>
          <cell r="AM67376" t="b">
            <v>0</v>
          </cell>
          <cell r="AN67376" t="b">
            <v>0</v>
          </cell>
          <cell r="AO67376" t="b">
            <v>0</v>
          </cell>
          <cell r="AP67376" t="b">
            <v>0</v>
          </cell>
          <cell r="AQ67376" t="b">
            <v>0</v>
          </cell>
          <cell r="AR67376" t="b">
            <v>0</v>
          </cell>
          <cell r="AS67376" t="b">
            <v>0</v>
          </cell>
          <cell r="AT67376" t="b">
            <v>0</v>
          </cell>
          <cell r="AU67376" t="b">
            <v>0</v>
          </cell>
          <cell r="AV67376" t="b">
            <v>0</v>
          </cell>
          <cell r="AW67376" t="b">
            <v>0</v>
          </cell>
        </row>
        <row r="67377">
          <cell r="S67377" t="str">
            <v>WALBROOK</v>
          </cell>
          <cell r="AF67377">
            <v>0</v>
          </cell>
          <cell r="AG67377">
            <v>0</v>
          </cell>
          <cell r="AH67377">
            <v>0</v>
          </cell>
          <cell r="AI67377">
            <v>0</v>
          </cell>
          <cell r="AJ67377">
            <v>0</v>
          </cell>
          <cell r="AK67377" t="b">
            <v>0</v>
          </cell>
          <cell r="AL67377" t="b">
            <v>0</v>
          </cell>
          <cell r="AM67377" t="b">
            <v>0</v>
          </cell>
          <cell r="AN67377" t="b">
            <v>0</v>
          </cell>
          <cell r="AO67377" t="b">
            <v>0</v>
          </cell>
          <cell r="AP67377" t="b">
            <v>0</v>
          </cell>
          <cell r="AQ67377" t="b">
            <v>0</v>
          </cell>
          <cell r="AR67377" t="b">
            <v>0</v>
          </cell>
          <cell r="AS67377" t="b">
            <v>0</v>
          </cell>
          <cell r="AT67377" t="b">
            <v>0</v>
          </cell>
          <cell r="AU67377" t="b">
            <v>0</v>
          </cell>
          <cell r="AV67377" t="b">
            <v>0</v>
          </cell>
          <cell r="AW67377" t="b">
            <v>0</v>
          </cell>
        </row>
        <row r="67378">
          <cell r="S67378" t="str">
            <v>WINSTON-GOVANS</v>
          </cell>
          <cell r="AF67378">
            <v>0</v>
          </cell>
          <cell r="AG67378">
            <v>0</v>
          </cell>
          <cell r="AH67378">
            <v>0</v>
          </cell>
          <cell r="AI67378">
            <v>0</v>
          </cell>
          <cell r="AJ67378">
            <v>0</v>
          </cell>
          <cell r="AK67378" t="b">
            <v>0</v>
          </cell>
          <cell r="AL67378" t="b">
            <v>0</v>
          </cell>
          <cell r="AM67378" t="b">
            <v>0</v>
          </cell>
          <cell r="AN67378" t="b">
            <v>0</v>
          </cell>
          <cell r="AO67378" t="b">
            <v>0</v>
          </cell>
          <cell r="AP67378" t="b">
            <v>0</v>
          </cell>
          <cell r="AQ67378" t="b">
            <v>0</v>
          </cell>
          <cell r="AR67378" t="b">
            <v>0</v>
          </cell>
          <cell r="AS67378" t="b">
            <v>0</v>
          </cell>
          <cell r="AT67378" t="b">
            <v>0</v>
          </cell>
          <cell r="AU67378" t="b">
            <v>0</v>
          </cell>
          <cell r="AV67378" t="b">
            <v>0</v>
          </cell>
          <cell r="AW67378" t="b">
            <v>0</v>
          </cell>
        </row>
        <row r="67379">
          <cell r="S67379" t="str">
            <v>WINSTON-GOVANS</v>
          </cell>
          <cell r="AF67379">
            <v>0</v>
          </cell>
          <cell r="AG67379">
            <v>0</v>
          </cell>
          <cell r="AH67379">
            <v>0</v>
          </cell>
          <cell r="AI67379">
            <v>0</v>
          </cell>
          <cell r="AJ67379">
            <v>1</v>
          </cell>
          <cell r="AK67379" t="b">
            <v>0</v>
          </cell>
          <cell r="AL67379" t="b">
            <v>0</v>
          </cell>
          <cell r="AM67379" t="b">
            <v>0</v>
          </cell>
          <cell r="AN67379" t="b">
            <v>0</v>
          </cell>
          <cell r="AO67379" t="b">
            <v>0</v>
          </cell>
          <cell r="AP67379" t="b">
            <v>0</v>
          </cell>
          <cell r="AQ67379" t="b">
            <v>0</v>
          </cell>
          <cell r="AR67379" t="b">
            <v>0</v>
          </cell>
          <cell r="AS67379" t="b">
            <v>0</v>
          </cell>
          <cell r="AT67379" t="b">
            <v>0</v>
          </cell>
          <cell r="AU67379" t="b">
            <v>0</v>
          </cell>
          <cell r="AV67379" t="b">
            <v>0</v>
          </cell>
          <cell r="AW67379" t="b">
            <v>0</v>
          </cell>
        </row>
        <row r="67380">
          <cell r="S67380" t="str">
            <v>BELAIR-EDISON</v>
          </cell>
          <cell r="AF67380">
            <v>0</v>
          </cell>
          <cell r="AG67380">
            <v>0</v>
          </cell>
          <cell r="AH67380">
            <v>0</v>
          </cell>
          <cell r="AI67380">
            <v>0</v>
          </cell>
          <cell r="AJ67380">
            <v>0</v>
          </cell>
          <cell r="AK67380" t="b">
            <v>0</v>
          </cell>
          <cell r="AL67380" t="b">
            <v>0</v>
          </cell>
          <cell r="AM67380" t="b">
            <v>0</v>
          </cell>
          <cell r="AN67380" t="b">
            <v>0</v>
          </cell>
          <cell r="AO67380" t="b">
            <v>0</v>
          </cell>
          <cell r="AP67380" t="b">
            <v>0</v>
          </cell>
          <cell r="AQ67380" t="b">
            <v>0</v>
          </cell>
          <cell r="AR67380" t="b">
            <v>0</v>
          </cell>
          <cell r="AS67380" t="b">
            <v>0</v>
          </cell>
          <cell r="AT67380" t="b">
            <v>0</v>
          </cell>
          <cell r="AU67380" t="b">
            <v>0</v>
          </cell>
          <cell r="AV67380" t="b">
            <v>0</v>
          </cell>
          <cell r="AW67380" t="b">
            <v>0</v>
          </cell>
        </row>
        <row r="67381">
          <cell r="S67381" t="str">
            <v>BELAIR-EDISON</v>
          </cell>
          <cell r="AF67381">
            <v>0</v>
          </cell>
          <cell r="AG67381">
            <v>0</v>
          </cell>
          <cell r="AH67381">
            <v>0</v>
          </cell>
          <cell r="AI67381">
            <v>0</v>
          </cell>
          <cell r="AJ67381">
            <v>0</v>
          </cell>
          <cell r="AK67381" t="b">
            <v>0</v>
          </cell>
          <cell r="AL67381" t="b">
            <v>0</v>
          </cell>
          <cell r="AM67381" t="b">
            <v>0</v>
          </cell>
          <cell r="AN67381" t="b">
            <v>0</v>
          </cell>
          <cell r="AO67381" t="b">
            <v>0</v>
          </cell>
          <cell r="AP67381" t="b">
            <v>0</v>
          </cell>
          <cell r="AQ67381" t="b">
            <v>0</v>
          </cell>
          <cell r="AR67381" t="b">
            <v>0</v>
          </cell>
          <cell r="AS67381" t="b">
            <v>0</v>
          </cell>
          <cell r="AT67381" t="b">
            <v>0</v>
          </cell>
          <cell r="AU67381" t="b">
            <v>0</v>
          </cell>
          <cell r="AV67381" t="b">
            <v>0</v>
          </cell>
          <cell r="AW67381" t="b">
            <v>0</v>
          </cell>
        </row>
        <row r="67382">
          <cell r="S67382" t="str">
            <v>BROOKLYN</v>
          </cell>
          <cell r="AF67382">
            <v>0</v>
          </cell>
          <cell r="AG67382">
            <v>0</v>
          </cell>
          <cell r="AH67382">
            <v>0</v>
          </cell>
          <cell r="AI67382">
            <v>1</v>
          </cell>
          <cell r="AJ67382">
            <v>1</v>
          </cell>
          <cell r="AK67382" t="b">
            <v>0</v>
          </cell>
          <cell r="AL67382" t="b">
            <v>0</v>
          </cell>
          <cell r="AM67382" t="b">
            <v>0</v>
          </cell>
          <cell r="AN67382" t="b">
            <v>0</v>
          </cell>
          <cell r="AO67382" t="b">
            <v>0</v>
          </cell>
          <cell r="AP67382" t="b">
            <v>0</v>
          </cell>
          <cell r="AQ67382" t="b">
            <v>0</v>
          </cell>
          <cell r="AR67382" t="b">
            <v>0</v>
          </cell>
          <cell r="AS67382" t="b">
            <v>0</v>
          </cell>
          <cell r="AT67382" t="b">
            <v>0</v>
          </cell>
          <cell r="AU67382" t="b">
            <v>0</v>
          </cell>
          <cell r="AV67382" t="b">
            <v>0</v>
          </cell>
          <cell r="AW67382" t="b">
            <v>0</v>
          </cell>
        </row>
        <row r="67383">
          <cell r="S67383" t="str">
            <v>BROOKLYN</v>
          </cell>
          <cell r="AF67383">
            <v>1</v>
          </cell>
          <cell r="AG67383">
            <v>1</v>
          </cell>
          <cell r="AH67383">
            <v>1</v>
          </cell>
          <cell r="AI67383">
            <v>1</v>
          </cell>
          <cell r="AJ67383">
            <v>1</v>
          </cell>
          <cell r="AK67383" t="b">
            <v>0</v>
          </cell>
          <cell r="AL67383" t="b">
            <v>0</v>
          </cell>
          <cell r="AM67383" t="b">
            <v>0</v>
          </cell>
          <cell r="AN67383" t="b">
            <v>0</v>
          </cell>
          <cell r="AO67383" t="b">
            <v>0</v>
          </cell>
          <cell r="AP67383" t="b">
            <v>0</v>
          </cell>
          <cell r="AQ67383" t="b">
            <v>0</v>
          </cell>
          <cell r="AR67383" t="b">
            <v>0</v>
          </cell>
          <cell r="AS67383" t="b">
            <v>0</v>
          </cell>
          <cell r="AT67383" t="b">
            <v>0</v>
          </cell>
          <cell r="AU67383" t="b">
            <v>0</v>
          </cell>
          <cell r="AV67383" t="b">
            <v>0</v>
          </cell>
          <cell r="AW67383" t="b">
            <v>0</v>
          </cell>
        </row>
        <row r="67384">
          <cell r="S67384" t="str">
            <v>BROOKLYN</v>
          </cell>
          <cell r="AF67384">
            <v>0</v>
          </cell>
          <cell r="AG67384">
            <v>0</v>
          </cell>
          <cell r="AH67384">
            <v>0</v>
          </cell>
          <cell r="AI67384">
            <v>0</v>
          </cell>
          <cell r="AJ67384">
            <v>1</v>
          </cell>
          <cell r="AK67384" t="b">
            <v>0</v>
          </cell>
          <cell r="AL67384" t="b">
            <v>0</v>
          </cell>
          <cell r="AM67384" t="b">
            <v>0</v>
          </cell>
          <cell r="AN67384" t="b">
            <v>0</v>
          </cell>
          <cell r="AO67384" t="b">
            <v>0</v>
          </cell>
          <cell r="AP67384" t="b">
            <v>0</v>
          </cell>
          <cell r="AQ67384" t="b">
            <v>0</v>
          </cell>
          <cell r="AR67384" t="b">
            <v>0</v>
          </cell>
          <cell r="AS67384" t="b">
            <v>0</v>
          </cell>
          <cell r="AT67384" t="b">
            <v>0</v>
          </cell>
          <cell r="AU67384" t="b">
            <v>0</v>
          </cell>
          <cell r="AV67384" t="b">
            <v>0</v>
          </cell>
          <cell r="AW67384" t="b">
            <v>0</v>
          </cell>
        </row>
        <row r="67385">
          <cell r="S67385" t="str">
            <v>SANDTOWN-WINCHESTER</v>
          </cell>
          <cell r="AF67385">
            <v>1</v>
          </cell>
          <cell r="AG67385">
            <v>1</v>
          </cell>
          <cell r="AH67385">
            <v>1</v>
          </cell>
          <cell r="AI67385">
            <v>1</v>
          </cell>
          <cell r="AJ67385">
            <v>1</v>
          </cell>
          <cell r="AK67385" t="b">
            <v>0</v>
          </cell>
          <cell r="AL67385" t="b">
            <v>0</v>
          </cell>
          <cell r="AM67385" t="b">
            <v>0</v>
          </cell>
          <cell r="AN67385" t="b">
            <v>0</v>
          </cell>
          <cell r="AO67385" t="b">
            <v>0</v>
          </cell>
          <cell r="AP67385" t="b">
            <v>0</v>
          </cell>
          <cell r="AQ67385" t="b">
            <v>0</v>
          </cell>
          <cell r="AR67385" t="b">
            <v>0</v>
          </cell>
          <cell r="AS67385" t="b">
            <v>0</v>
          </cell>
          <cell r="AT67385" t="b">
            <v>0</v>
          </cell>
          <cell r="AU67385" t="b">
            <v>0</v>
          </cell>
          <cell r="AV67385" t="b">
            <v>0</v>
          </cell>
          <cell r="AW67385" t="b">
            <v>0</v>
          </cell>
        </row>
        <row r="67386">
          <cell r="S67386" t="str">
            <v>SANDTOWN-WINCHESTER</v>
          </cell>
          <cell r="AF67386">
            <v>0</v>
          </cell>
          <cell r="AG67386">
            <v>0</v>
          </cell>
          <cell r="AH67386">
            <v>0</v>
          </cell>
          <cell r="AI67386">
            <v>0</v>
          </cell>
          <cell r="AJ67386">
            <v>1</v>
          </cell>
          <cell r="AK67386" t="b">
            <v>0</v>
          </cell>
          <cell r="AL67386" t="b">
            <v>0</v>
          </cell>
          <cell r="AM67386" t="b">
            <v>0</v>
          </cell>
          <cell r="AN67386" t="b">
            <v>0</v>
          </cell>
          <cell r="AO67386" t="b">
            <v>0</v>
          </cell>
          <cell r="AP67386" t="b">
            <v>0</v>
          </cell>
          <cell r="AQ67386" t="b">
            <v>0</v>
          </cell>
          <cell r="AR67386" t="b">
            <v>0</v>
          </cell>
          <cell r="AS67386" t="b">
            <v>0</v>
          </cell>
          <cell r="AT67386" t="b">
            <v>0</v>
          </cell>
          <cell r="AU67386" t="b">
            <v>0</v>
          </cell>
          <cell r="AV67386" t="b">
            <v>0</v>
          </cell>
          <cell r="AW67386" t="b">
            <v>0</v>
          </cell>
        </row>
        <row r="67387">
          <cell r="S67387" t="str">
            <v>COPPIN HEIGHTS/ASH-CO-EAST</v>
          </cell>
          <cell r="AF67387">
            <v>0</v>
          </cell>
          <cell r="AG67387">
            <v>0</v>
          </cell>
          <cell r="AH67387">
            <v>0</v>
          </cell>
          <cell r="AI67387">
            <v>0</v>
          </cell>
          <cell r="AJ67387">
            <v>0</v>
          </cell>
          <cell r="AK67387" t="b">
            <v>0</v>
          </cell>
          <cell r="AL67387" t="b">
            <v>0</v>
          </cell>
          <cell r="AM67387" t="b">
            <v>0</v>
          </cell>
          <cell r="AN67387" t="b">
            <v>0</v>
          </cell>
          <cell r="AO67387" t="b">
            <v>0</v>
          </cell>
          <cell r="AP67387" t="b">
            <v>0</v>
          </cell>
          <cell r="AQ67387" t="b">
            <v>0</v>
          </cell>
          <cell r="AR67387" t="b">
            <v>0</v>
          </cell>
          <cell r="AS67387" t="b">
            <v>0</v>
          </cell>
          <cell r="AT67387" t="b">
            <v>0</v>
          </cell>
          <cell r="AU67387" t="b">
            <v>0</v>
          </cell>
          <cell r="AV67387" t="b">
            <v>0</v>
          </cell>
          <cell r="AW67387" t="b">
            <v>0</v>
          </cell>
        </row>
        <row r="67388">
          <cell r="S67388" t="str">
            <v>ARLINGTON</v>
          </cell>
          <cell r="AF67388">
            <v>1</v>
          </cell>
          <cell r="AG67388">
            <v>1</v>
          </cell>
          <cell r="AH67388">
            <v>1</v>
          </cell>
          <cell r="AI67388">
            <v>1</v>
          </cell>
          <cell r="AJ67388">
            <v>1</v>
          </cell>
          <cell r="AK67388" t="b">
            <v>0</v>
          </cell>
          <cell r="AL67388" t="b">
            <v>0</v>
          </cell>
          <cell r="AM67388" t="b">
            <v>0</v>
          </cell>
          <cell r="AN67388" t="b">
            <v>0</v>
          </cell>
          <cell r="AO67388" t="b">
            <v>0</v>
          </cell>
          <cell r="AP67388" t="b">
            <v>0</v>
          </cell>
          <cell r="AQ67388" t="b">
            <v>0</v>
          </cell>
          <cell r="AR67388" t="b">
            <v>0</v>
          </cell>
          <cell r="AS67388" t="b">
            <v>0</v>
          </cell>
          <cell r="AT67388" t="b">
            <v>0</v>
          </cell>
          <cell r="AU67388" t="b">
            <v>0</v>
          </cell>
          <cell r="AV67388" t="b">
            <v>0</v>
          </cell>
          <cell r="AW67388" t="b">
            <v>0</v>
          </cell>
        </row>
        <row r="67389">
          <cell r="S67389" t="str">
            <v>ARLINGTON</v>
          </cell>
          <cell r="AF67389">
            <v>0</v>
          </cell>
          <cell r="AG67389">
            <v>0</v>
          </cell>
          <cell r="AH67389">
            <v>0</v>
          </cell>
          <cell r="AI67389">
            <v>0</v>
          </cell>
          <cell r="AJ67389">
            <v>1</v>
          </cell>
          <cell r="AK67389" t="b">
            <v>0</v>
          </cell>
          <cell r="AL67389" t="b">
            <v>0</v>
          </cell>
          <cell r="AM67389" t="b">
            <v>0</v>
          </cell>
          <cell r="AN67389" t="b">
            <v>0</v>
          </cell>
          <cell r="AO67389" t="b">
            <v>0</v>
          </cell>
          <cell r="AP67389" t="b">
            <v>0</v>
          </cell>
          <cell r="AQ67389" t="b">
            <v>0</v>
          </cell>
          <cell r="AR67389" t="b">
            <v>0</v>
          </cell>
          <cell r="AS67389" t="b">
            <v>0</v>
          </cell>
          <cell r="AT67389" t="b">
            <v>0</v>
          </cell>
          <cell r="AU67389" t="b">
            <v>0</v>
          </cell>
          <cell r="AV67389" t="b">
            <v>0</v>
          </cell>
          <cell r="AW67389" t="b">
            <v>0</v>
          </cell>
        </row>
        <row r="67390">
          <cell r="S67390" t="str">
            <v>ARLINGTON</v>
          </cell>
          <cell r="AF67390">
            <v>1</v>
          </cell>
          <cell r="AG67390">
            <v>1</v>
          </cell>
          <cell r="AH67390">
            <v>1</v>
          </cell>
          <cell r="AI67390">
            <v>1</v>
          </cell>
          <cell r="AJ67390">
            <v>1</v>
          </cell>
          <cell r="AK67390" t="b">
            <v>0</v>
          </cell>
          <cell r="AL67390" t="b">
            <v>0</v>
          </cell>
          <cell r="AM67390" t="b">
            <v>0</v>
          </cell>
          <cell r="AN67390" t="b">
            <v>0</v>
          </cell>
          <cell r="AO67390" t="b">
            <v>0</v>
          </cell>
          <cell r="AP67390" t="b">
            <v>0</v>
          </cell>
          <cell r="AQ67390" t="b">
            <v>0</v>
          </cell>
          <cell r="AR67390" t="b">
            <v>0</v>
          </cell>
          <cell r="AS67390" t="b">
            <v>0</v>
          </cell>
          <cell r="AT67390" t="b">
            <v>0</v>
          </cell>
          <cell r="AU67390" t="b">
            <v>0</v>
          </cell>
          <cell r="AV67390" t="b">
            <v>0</v>
          </cell>
          <cell r="AW67390" t="b">
            <v>0</v>
          </cell>
        </row>
        <row r="67391">
          <cell r="S67391" t="str">
            <v>NEW NORTHWOOD</v>
          </cell>
          <cell r="AF67391">
            <v>0</v>
          </cell>
          <cell r="AG67391">
            <v>0</v>
          </cell>
          <cell r="AH67391">
            <v>0</v>
          </cell>
          <cell r="AI67391">
            <v>0</v>
          </cell>
          <cell r="AJ67391">
            <v>0</v>
          </cell>
          <cell r="AK67391" t="b">
            <v>0</v>
          </cell>
          <cell r="AL67391" t="b">
            <v>0</v>
          </cell>
          <cell r="AM67391" t="b">
            <v>0</v>
          </cell>
          <cell r="AN67391" t="b">
            <v>0</v>
          </cell>
          <cell r="AO67391" t="b">
            <v>0</v>
          </cell>
          <cell r="AP67391" t="b">
            <v>0</v>
          </cell>
          <cell r="AQ67391" t="b">
            <v>0</v>
          </cell>
          <cell r="AR67391" t="b">
            <v>0</v>
          </cell>
          <cell r="AS67391" t="b">
            <v>0</v>
          </cell>
          <cell r="AT67391" t="b">
            <v>0</v>
          </cell>
          <cell r="AU67391" t="b">
            <v>0</v>
          </cell>
          <cell r="AV67391" t="b">
            <v>0</v>
          </cell>
          <cell r="AW67391" t="b">
            <v>0</v>
          </cell>
        </row>
        <row r="67392">
          <cell r="S67392" t="str">
            <v>BELAIR-EDISON</v>
          </cell>
          <cell r="AF67392">
            <v>0</v>
          </cell>
          <cell r="AG67392">
            <v>0</v>
          </cell>
          <cell r="AH67392">
            <v>0</v>
          </cell>
          <cell r="AI67392">
            <v>0</v>
          </cell>
          <cell r="AJ67392">
            <v>0</v>
          </cell>
          <cell r="AK67392" t="b">
            <v>0</v>
          </cell>
          <cell r="AL67392" t="b">
            <v>0</v>
          </cell>
          <cell r="AM67392" t="b">
            <v>0</v>
          </cell>
          <cell r="AN67392" t="b">
            <v>0</v>
          </cell>
          <cell r="AO67392" t="b">
            <v>0</v>
          </cell>
          <cell r="AP67392" t="b">
            <v>0</v>
          </cell>
          <cell r="AQ67392" t="b">
            <v>0</v>
          </cell>
          <cell r="AR67392" t="b">
            <v>0</v>
          </cell>
          <cell r="AS67392" t="b">
            <v>0</v>
          </cell>
          <cell r="AT67392" t="b">
            <v>0</v>
          </cell>
          <cell r="AU67392" t="b">
            <v>0</v>
          </cell>
          <cell r="AV67392" t="b">
            <v>0</v>
          </cell>
          <cell r="AW67392" t="b">
            <v>0</v>
          </cell>
        </row>
        <row r="67393">
          <cell r="S67393" t="str">
            <v>BROOKLYN</v>
          </cell>
          <cell r="AF67393">
            <v>0</v>
          </cell>
          <cell r="AG67393">
            <v>0</v>
          </cell>
          <cell r="AH67393">
            <v>0</v>
          </cell>
          <cell r="AI67393">
            <v>0</v>
          </cell>
          <cell r="AJ67393">
            <v>0</v>
          </cell>
          <cell r="AK67393" t="b">
            <v>0</v>
          </cell>
          <cell r="AL67393" t="b">
            <v>0</v>
          </cell>
          <cell r="AM67393" t="b">
            <v>0</v>
          </cell>
          <cell r="AN67393" t="b">
            <v>0</v>
          </cell>
          <cell r="AO67393" t="b">
            <v>0</v>
          </cell>
          <cell r="AP67393" t="b">
            <v>0</v>
          </cell>
          <cell r="AQ67393" t="b">
            <v>0</v>
          </cell>
          <cell r="AR67393" t="b">
            <v>0</v>
          </cell>
          <cell r="AS67393" t="b">
            <v>0</v>
          </cell>
          <cell r="AT67393" t="b">
            <v>0</v>
          </cell>
          <cell r="AU67393" t="b">
            <v>0</v>
          </cell>
          <cell r="AV67393" t="b">
            <v>0</v>
          </cell>
          <cell r="AW67393" t="b">
            <v>0</v>
          </cell>
        </row>
        <row r="67394">
          <cell r="S67394" t="str">
            <v>WESTPORT</v>
          </cell>
          <cell r="AF67394">
            <v>0</v>
          </cell>
          <cell r="AG67394">
            <v>0</v>
          </cell>
          <cell r="AH67394">
            <v>1</v>
          </cell>
          <cell r="AI67394">
            <v>1</v>
          </cell>
          <cell r="AJ67394">
            <v>1</v>
          </cell>
          <cell r="AK67394" t="b">
            <v>0</v>
          </cell>
          <cell r="AL67394" t="b">
            <v>0</v>
          </cell>
          <cell r="AM67394" t="b">
            <v>0</v>
          </cell>
          <cell r="AN67394" t="b">
            <v>0</v>
          </cell>
          <cell r="AO67394" t="b">
            <v>0</v>
          </cell>
          <cell r="AP67394" t="b">
            <v>0</v>
          </cell>
          <cell r="AQ67394" t="b">
            <v>0</v>
          </cell>
          <cell r="AR67394" t="b">
            <v>0</v>
          </cell>
          <cell r="AS67394" t="b">
            <v>0</v>
          </cell>
          <cell r="AT67394" t="b">
            <v>0</v>
          </cell>
          <cell r="AU67394" t="b">
            <v>0</v>
          </cell>
          <cell r="AV67394" t="b">
            <v>0</v>
          </cell>
          <cell r="AW67394" t="b">
            <v>0</v>
          </cell>
        </row>
        <row r="67395">
          <cell r="S67395" t="str">
            <v>PENROSE/FAYETTE STREET OUTREAC</v>
          </cell>
          <cell r="AF67395">
            <v>0</v>
          </cell>
          <cell r="AG67395">
            <v>1</v>
          </cell>
          <cell r="AH67395">
            <v>1</v>
          </cell>
          <cell r="AI67395">
            <v>1</v>
          </cell>
          <cell r="AJ67395">
            <v>1</v>
          </cell>
          <cell r="AK67395" t="b">
            <v>0</v>
          </cell>
          <cell r="AL67395" t="b">
            <v>0</v>
          </cell>
          <cell r="AM67395" t="b">
            <v>0</v>
          </cell>
          <cell r="AN67395" t="b">
            <v>0</v>
          </cell>
          <cell r="AO67395" t="b">
            <v>0</v>
          </cell>
          <cell r="AP67395" t="b">
            <v>0</v>
          </cell>
          <cell r="AQ67395" t="b">
            <v>0</v>
          </cell>
          <cell r="AR67395" t="b">
            <v>0</v>
          </cell>
          <cell r="AS67395" t="b">
            <v>0</v>
          </cell>
          <cell r="AT67395" t="b">
            <v>0</v>
          </cell>
          <cell r="AU67395" t="b">
            <v>0</v>
          </cell>
          <cell r="AV67395" t="b">
            <v>0</v>
          </cell>
          <cell r="AW67395" t="b">
            <v>0</v>
          </cell>
        </row>
        <row r="67396">
          <cell r="S67396" t="str">
            <v>MCELDERRY PARK</v>
          </cell>
          <cell r="AF67396">
            <v>1</v>
          </cell>
          <cell r="AG67396">
            <v>1</v>
          </cell>
          <cell r="AH67396">
            <v>1</v>
          </cell>
          <cell r="AI67396">
            <v>1</v>
          </cell>
          <cell r="AJ67396">
            <v>1</v>
          </cell>
          <cell r="AK67396" t="b">
            <v>0</v>
          </cell>
          <cell r="AL67396" t="b">
            <v>0</v>
          </cell>
          <cell r="AM67396" t="b">
            <v>0</v>
          </cell>
          <cell r="AN67396" t="b">
            <v>0</v>
          </cell>
          <cell r="AO67396" t="b">
            <v>0</v>
          </cell>
          <cell r="AP67396" t="b">
            <v>0</v>
          </cell>
          <cell r="AQ67396" t="b">
            <v>0</v>
          </cell>
          <cell r="AR67396" t="b">
            <v>0</v>
          </cell>
          <cell r="AS67396" t="b">
            <v>0</v>
          </cell>
          <cell r="AT67396" t="b">
            <v>0</v>
          </cell>
          <cell r="AU67396" t="b">
            <v>0</v>
          </cell>
          <cell r="AV67396" t="b">
            <v>0</v>
          </cell>
          <cell r="AW67396" t="b">
            <v>0</v>
          </cell>
        </row>
        <row r="67397">
          <cell r="S67397" t="str">
            <v>ROSEMONT EAST</v>
          </cell>
          <cell r="AF67397">
            <v>0</v>
          </cell>
          <cell r="AG67397">
            <v>0</v>
          </cell>
          <cell r="AH67397">
            <v>0</v>
          </cell>
          <cell r="AI67397">
            <v>0</v>
          </cell>
          <cell r="AJ67397">
            <v>0</v>
          </cell>
          <cell r="AK67397" t="b">
            <v>0</v>
          </cell>
          <cell r="AL67397" t="b">
            <v>0</v>
          </cell>
          <cell r="AM67397" t="b">
            <v>0</v>
          </cell>
          <cell r="AN67397" t="b">
            <v>0</v>
          </cell>
          <cell r="AO67397" t="b">
            <v>0</v>
          </cell>
          <cell r="AP67397" t="b">
            <v>0</v>
          </cell>
          <cell r="AQ67397" t="b">
            <v>0</v>
          </cell>
          <cell r="AR67397" t="b">
            <v>0</v>
          </cell>
          <cell r="AS67397" t="b">
            <v>0</v>
          </cell>
          <cell r="AT67397" t="b">
            <v>0</v>
          </cell>
          <cell r="AU67397" t="b">
            <v>0</v>
          </cell>
          <cell r="AV67397" t="b">
            <v>0</v>
          </cell>
          <cell r="AW67397" t="b">
            <v>0</v>
          </cell>
        </row>
        <row r="67398">
          <cell r="S67398" t="str">
            <v>UNION SQUARE</v>
          </cell>
          <cell r="AF67398">
            <v>0</v>
          </cell>
          <cell r="AG67398">
            <v>0</v>
          </cell>
          <cell r="AH67398">
            <v>0</v>
          </cell>
          <cell r="AI67398">
            <v>0</v>
          </cell>
          <cell r="AJ67398">
            <v>0</v>
          </cell>
          <cell r="AK67398" t="b">
            <v>0</v>
          </cell>
          <cell r="AL67398" t="b">
            <v>0</v>
          </cell>
          <cell r="AM67398" t="b">
            <v>0</v>
          </cell>
          <cell r="AN67398" t="b">
            <v>0</v>
          </cell>
          <cell r="AO67398" t="b">
            <v>0</v>
          </cell>
          <cell r="AP67398" t="b">
            <v>0</v>
          </cell>
          <cell r="AQ67398" t="b">
            <v>0</v>
          </cell>
          <cell r="AR67398" t="b">
            <v>0</v>
          </cell>
          <cell r="AS67398" t="b">
            <v>0</v>
          </cell>
          <cell r="AT67398" t="b">
            <v>0</v>
          </cell>
          <cell r="AU67398" t="b">
            <v>0</v>
          </cell>
          <cell r="AV67398" t="b">
            <v>0</v>
          </cell>
          <cell r="AW67398" t="b">
            <v>0</v>
          </cell>
        </row>
        <row r="67399">
          <cell r="S67399" t="str">
            <v>HOLLINS MARKET</v>
          </cell>
          <cell r="AF67399">
            <v>0</v>
          </cell>
          <cell r="AG67399">
            <v>0</v>
          </cell>
          <cell r="AH67399">
            <v>0</v>
          </cell>
          <cell r="AI67399">
            <v>1</v>
          </cell>
          <cell r="AJ67399">
            <v>1</v>
          </cell>
          <cell r="AK67399" t="b">
            <v>0</v>
          </cell>
          <cell r="AL67399" t="b">
            <v>0</v>
          </cell>
          <cell r="AM67399" t="b">
            <v>0</v>
          </cell>
          <cell r="AN67399" t="b">
            <v>0</v>
          </cell>
          <cell r="AO67399" t="b">
            <v>0</v>
          </cell>
          <cell r="AP67399" t="b">
            <v>0</v>
          </cell>
          <cell r="AQ67399" t="b">
            <v>0</v>
          </cell>
          <cell r="AR67399" t="b">
            <v>0</v>
          </cell>
          <cell r="AS67399" t="b">
            <v>0</v>
          </cell>
          <cell r="AT67399" t="b">
            <v>0</v>
          </cell>
          <cell r="AU67399" t="b">
            <v>0</v>
          </cell>
          <cell r="AV67399" t="b">
            <v>0</v>
          </cell>
          <cell r="AW67399" t="b">
            <v>0</v>
          </cell>
        </row>
        <row r="67400">
          <cell r="S67400" t="str">
            <v>DRUID HEIGHTS</v>
          </cell>
          <cell r="AF67400">
            <v>0</v>
          </cell>
          <cell r="AG67400">
            <v>0</v>
          </cell>
          <cell r="AH67400">
            <v>1</v>
          </cell>
          <cell r="AI67400">
            <v>1</v>
          </cell>
          <cell r="AJ67400">
            <v>1</v>
          </cell>
          <cell r="AK67400" t="b">
            <v>0</v>
          </cell>
          <cell r="AL67400" t="b">
            <v>0</v>
          </cell>
          <cell r="AM67400" t="b">
            <v>0</v>
          </cell>
          <cell r="AN67400" t="b">
            <v>0</v>
          </cell>
          <cell r="AO67400" t="b">
            <v>0</v>
          </cell>
          <cell r="AP67400" t="b">
            <v>0</v>
          </cell>
          <cell r="AQ67400" t="b">
            <v>0</v>
          </cell>
          <cell r="AR67400" t="b">
            <v>0</v>
          </cell>
          <cell r="AS67400" t="b">
            <v>0</v>
          </cell>
          <cell r="AT67400" t="b">
            <v>0</v>
          </cell>
          <cell r="AU67400" t="b">
            <v>0</v>
          </cell>
          <cell r="AV67400" t="b">
            <v>0</v>
          </cell>
          <cell r="AW67400" t="b">
            <v>0</v>
          </cell>
        </row>
        <row r="67401">
          <cell r="S67401" t="str">
            <v>UPPER FELLS POINT</v>
          </cell>
          <cell r="AF67401">
            <v>0</v>
          </cell>
          <cell r="AG67401">
            <v>0</v>
          </cell>
          <cell r="AH67401">
            <v>0</v>
          </cell>
          <cell r="AI67401">
            <v>0</v>
          </cell>
          <cell r="AJ67401">
            <v>0</v>
          </cell>
          <cell r="AK67401" t="b">
            <v>0</v>
          </cell>
          <cell r="AL67401" t="b">
            <v>0</v>
          </cell>
          <cell r="AM67401" t="b">
            <v>0</v>
          </cell>
          <cell r="AN67401" t="b">
            <v>0</v>
          </cell>
          <cell r="AO67401" t="b">
            <v>0</v>
          </cell>
          <cell r="AP67401" t="b">
            <v>0</v>
          </cell>
          <cell r="AQ67401" t="b">
            <v>0</v>
          </cell>
          <cell r="AR67401" t="b">
            <v>0</v>
          </cell>
          <cell r="AS67401" t="b">
            <v>0</v>
          </cell>
          <cell r="AT67401" t="b">
            <v>0</v>
          </cell>
          <cell r="AU67401" t="b">
            <v>0</v>
          </cell>
          <cell r="AV67401" t="b">
            <v>0</v>
          </cell>
          <cell r="AW67401" t="b">
            <v>0</v>
          </cell>
        </row>
        <row r="67402">
          <cell r="S67402" t="str">
            <v>HANLON-LONGWOOD</v>
          </cell>
          <cell r="AF67402">
            <v>0</v>
          </cell>
          <cell r="AG67402">
            <v>0</v>
          </cell>
          <cell r="AH67402">
            <v>0</v>
          </cell>
          <cell r="AI67402">
            <v>0</v>
          </cell>
          <cell r="AJ67402">
            <v>0</v>
          </cell>
          <cell r="AK67402" t="b">
            <v>0</v>
          </cell>
          <cell r="AL67402" t="b">
            <v>0</v>
          </cell>
          <cell r="AM67402" t="b">
            <v>0</v>
          </cell>
          <cell r="AN67402" t="b">
            <v>0</v>
          </cell>
          <cell r="AO67402" t="b">
            <v>0</v>
          </cell>
          <cell r="AP67402" t="b">
            <v>0</v>
          </cell>
          <cell r="AQ67402" t="b">
            <v>0</v>
          </cell>
          <cell r="AR67402" t="b">
            <v>0</v>
          </cell>
          <cell r="AS67402" t="b">
            <v>0</v>
          </cell>
          <cell r="AT67402" t="b">
            <v>0</v>
          </cell>
          <cell r="AU67402" t="b">
            <v>0</v>
          </cell>
          <cell r="AV67402" t="b">
            <v>0</v>
          </cell>
          <cell r="AW67402" t="b">
            <v>0</v>
          </cell>
        </row>
        <row r="67403">
          <cell r="S67403" t="str">
            <v>CALLAWAY-GARRISON</v>
          </cell>
          <cell r="AF67403">
            <v>1</v>
          </cell>
          <cell r="AG67403">
            <v>1</v>
          </cell>
          <cell r="AH67403">
            <v>1</v>
          </cell>
          <cell r="AI67403">
            <v>1</v>
          </cell>
          <cell r="AJ67403">
            <v>1</v>
          </cell>
          <cell r="AK67403" t="b">
            <v>0</v>
          </cell>
          <cell r="AL67403" t="b">
            <v>0</v>
          </cell>
          <cell r="AM67403" t="b">
            <v>0</v>
          </cell>
          <cell r="AN67403" t="b">
            <v>0</v>
          </cell>
          <cell r="AO67403" t="b">
            <v>0</v>
          </cell>
          <cell r="AP67403" t="b">
            <v>0</v>
          </cell>
          <cell r="AQ67403" t="b">
            <v>0</v>
          </cell>
          <cell r="AR67403" t="b">
            <v>0</v>
          </cell>
          <cell r="AS67403" t="b">
            <v>0</v>
          </cell>
          <cell r="AT67403" t="b">
            <v>0</v>
          </cell>
          <cell r="AU67403" t="b">
            <v>0</v>
          </cell>
          <cell r="AV67403" t="b">
            <v>0</v>
          </cell>
          <cell r="AW67403" t="b">
            <v>0</v>
          </cell>
        </row>
        <row r="67404">
          <cell r="S67404" t="str">
            <v>HARWOOD</v>
          </cell>
          <cell r="AF67404">
            <v>0</v>
          </cell>
          <cell r="AG67404">
            <v>0</v>
          </cell>
          <cell r="AH67404">
            <v>0</v>
          </cell>
          <cell r="AI67404">
            <v>0</v>
          </cell>
          <cell r="AJ67404">
            <v>0</v>
          </cell>
          <cell r="AK67404" t="b">
            <v>0</v>
          </cell>
          <cell r="AL67404" t="b">
            <v>0</v>
          </cell>
          <cell r="AM67404" t="b">
            <v>0</v>
          </cell>
          <cell r="AN67404" t="b">
            <v>0</v>
          </cell>
          <cell r="AO67404" t="b">
            <v>0</v>
          </cell>
          <cell r="AP67404" t="b">
            <v>0</v>
          </cell>
          <cell r="AQ67404" t="b">
            <v>0</v>
          </cell>
          <cell r="AR67404" t="b">
            <v>0</v>
          </cell>
          <cell r="AS67404" t="b">
            <v>0</v>
          </cell>
          <cell r="AT67404" t="b">
            <v>0</v>
          </cell>
          <cell r="AU67404" t="b">
            <v>0</v>
          </cell>
          <cell r="AV67404" t="b">
            <v>0</v>
          </cell>
          <cell r="AW67404" t="b">
            <v>0</v>
          </cell>
        </row>
        <row r="67405">
          <cell r="S67405" t="str">
            <v>BETTER WAVERLY</v>
          </cell>
          <cell r="AF67405">
            <v>0</v>
          </cell>
          <cell r="AG67405">
            <v>0</v>
          </cell>
          <cell r="AH67405">
            <v>0</v>
          </cell>
          <cell r="AI67405">
            <v>0</v>
          </cell>
          <cell r="AJ67405">
            <v>0</v>
          </cell>
          <cell r="AK67405" t="b">
            <v>0</v>
          </cell>
          <cell r="AL67405" t="b">
            <v>0</v>
          </cell>
          <cell r="AM67405" t="b">
            <v>0</v>
          </cell>
          <cell r="AN67405" t="b">
            <v>0</v>
          </cell>
          <cell r="AO67405" t="b">
            <v>0</v>
          </cell>
          <cell r="AP67405" t="b">
            <v>0</v>
          </cell>
          <cell r="AQ67405" t="b">
            <v>0</v>
          </cell>
          <cell r="AR67405" t="b">
            <v>0</v>
          </cell>
          <cell r="AS67405" t="b">
            <v>0</v>
          </cell>
          <cell r="AT67405" t="b">
            <v>0</v>
          </cell>
          <cell r="AU67405" t="b">
            <v>0</v>
          </cell>
          <cell r="AV67405" t="b">
            <v>0</v>
          </cell>
          <cell r="AW67405" t="b">
            <v>0</v>
          </cell>
        </row>
        <row r="67406">
          <cell r="S67406" t="str">
            <v>EAST ARLINGTON</v>
          </cell>
          <cell r="AF67406">
            <v>0</v>
          </cell>
          <cell r="AG67406">
            <v>0</v>
          </cell>
          <cell r="AH67406">
            <v>0</v>
          </cell>
          <cell r="AI67406">
            <v>0</v>
          </cell>
          <cell r="AJ67406">
            <v>0</v>
          </cell>
          <cell r="AK67406" t="b">
            <v>0</v>
          </cell>
          <cell r="AL67406" t="b">
            <v>0</v>
          </cell>
          <cell r="AM67406" t="b">
            <v>0</v>
          </cell>
          <cell r="AN67406" t="b">
            <v>0</v>
          </cell>
          <cell r="AO67406" t="b">
            <v>0</v>
          </cell>
          <cell r="AP67406" t="b">
            <v>0</v>
          </cell>
          <cell r="AQ67406" t="b">
            <v>0</v>
          </cell>
          <cell r="AR67406" t="b">
            <v>0</v>
          </cell>
          <cell r="AS67406" t="b">
            <v>0</v>
          </cell>
          <cell r="AT67406" t="b">
            <v>0</v>
          </cell>
          <cell r="AU67406" t="b">
            <v>0</v>
          </cell>
          <cell r="AV67406" t="b">
            <v>0</v>
          </cell>
          <cell r="AW67406" t="b">
            <v>0</v>
          </cell>
        </row>
        <row r="67407">
          <cell r="S67407" t="str">
            <v>HARLEM PARK</v>
          </cell>
          <cell r="AF67407">
            <v>1</v>
          </cell>
          <cell r="AG67407">
            <v>1</v>
          </cell>
          <cell r="AH67407">
            <v>1</v>
          </cell>
          <cell r="AI67407">
            <v>1</v>
          </cell>
          <cell r="AJ67407">
            <v>1</v>
          </cell>
          <cell r="AK67407" t="b">
            <v>0</v>
          </cell>
          <cell r="AL67407" t="b">
            <v>0</v>
          </cell>
          <cell r="AM67407" t="b">
            <v>0</v>
          </cell>
          <cell r="AN67407" t="b">
            <v>0</v>
          </cell>
          <cell r="AO67407" t="b">
            <v>0</v>
          </cell>
          <cell r="AP67407" t="b">
            <v>0</v>
          </cell>
          <cell r="AQ67407" t="b">
            <v>0</v>
          </cell>
          <cell r="AR67407" t="b">
            <v>0</v>
          </cell>
          <cell r="AS67407" t="b">
            <v>0</v>
          </cell>
          <cell r="AT67407" t="b">
            <v>0</v>
          </cell>
          <cell r="AU67407" t="b">
            <v>0</v>
          </cell>
          <cell r="AV67407" t="b">
            <v>0</v>
          </cell>
          <cell r="AW67407" t="b">
            <v>0</v>
          </cell>
        </row>
        <row r="67408">
          <cell r="S67408" t="str">
            <v>HARLEM PARK</v>
          </cell>
          <cell r="AF67408">
            <v>1</v>
          </cell>
          <cell r="AG67408">
            <v>1</v>
          </cell>
          <cell r="AH67408">
            <v>1</v>
          </cell>
          <cell r="AI67408">
            <v>1</v>
          </cell>
          <cell r="AJ67408">
            <v>1</v>
          </cell>
          <cell r="AK67408" t="b">
            <v>0</v>
          </cell>
          <cell r="AL67408" t="b">
            <v>0</v>
          </cell>
          <cell r="AM67408" t="b">
            <v>0</v>
          </cell>
          <cell r="AN67408" t="b">
            <v>0</v>
          </cell>
          <cell r="AO67408" t="b">
            <v>0</v>
          </cell>
          <cell r="AP67408" t="b">
            <v>0</v>
          </cell>
          <cell r="AQ67408" t="b">
            <v>0</v>
          </cell>
          <cell r="AR67408" t="b">
            <v>0</v>
          </cell>
          <cell r="AS67408" t="b">
            <v>0</v>
          </cell>
          <cell r="AT67408" t="b">
            <v>0</v>
          </cell>
          <cell r="AU67408" t="b">
            <v>0</v>
          </cell>
          <cell r="AV67408" t="b">
            <v>0</v>
          </cell>
          <cell r="AW67408" t="b">
            <v>0</v>
          </cell>
        </row>
        <row r="67409">
          <cell r="S67409" t="str">
            <v>HARLEM PARK</v>
          </cell>
          <cell r="AF67409">
            <v>0</v>
          </cell>
          <cell r="AG67409">
            <v>0</v>
          </cell>
          <cell r="AH67409">
            <v>0</v>
          </cell>
          <cell r="AI67409">
            <v>1</v>
          </cell>
          <cell r="AJ67409">
            <v>1</v>
          </cell>
          <cell r="AK67409" t="b">
            <v>0</v>
          </cell>
          <cell r="AL67409" t="b">
            <v>0</v>
          </cell>
          <cell r="AM67409" t="b">
            <v>0</v>
          </cell>
          <cell r="AN67409" t="b">
            <v>0</v>
          </cell>
          <cell r="AO67409" t="b">
            <v>0</v>
          </cell>
          <cell r="AP67409" t="b">
            <v>0</v>
          </cell>
          <cell r="AQ67409" t="b">
            <v>0</v>
          </cell>
          <cell r="AR67409" t="b">
            <v>0</v>
          </cell>
          <cell r="AS67409" t="b">
            <v>0</v>
          </cell>
          <cell r="AT67409" t="b">
            <v>0</v>
          </cell>
          <cell r="AU67409" t="b">
            <v>0</v>
          </cell>
          <cell r="AV67409" t="b">
            <v>0</v>
          </cell>
          <cell r="AW67409" t="b">
            <v>0</v>
          </cell>
        </row>
        <row r="67410">
          <cell r="S67410" t="str">
            <v>PENROSE/FAYETTE STREET OUTREAC</v>
          </cell>
          <cell r="AF67410">
            <v>0</v>
          </cell>
          <cell r="AG67410">
            <v>0</v>
          </cell>
          <cell r="AH67410">
            <v>0</v>
          </cell>
          <cell r="AI67410">
            <v>1</v>
          </cell>
          <cell r="AJ67410">
            <v>1</v>
          </cell>
          <cell r="AK67410" t="b">
            <v>0</v>
          </cell>
          <cell r="AL67410" t="b">
            <v>0</v>
          </cell>
          <cell r="AM67410" t="b">
            <v>0</v>
          </cell>
          <cell r="AN67410" t="b">
            <v>0</v>
          </cell>
          <cell r="AO67410" t="b">
            <v>0</v>
          </cell>
          <cell r="AP67410" t="b">
            <v>0</v>
          </cell>
          <cell r="AQ67410" t="b">
            <v>0</v>
          </cell>
          <cell r="AR67410" t="b">
            <v>0</v>
          </cell>
          <cell r="AS67410" t="b">
            <v>0</v>
          </cell>
          <cell r="AT67410" t="b">
            <v>0</v>
          </cell>
          <cell r="AU67410" t="b">
            <v>0</v>
          </cell>
          <cell r="AV67410" t="b">
            <v>0</v>
          </cell>
          <cell r="AW67410" t="b">
            <v>0</v>
          </cell>
        </row>
        <row r="67411">
          <cell r="S67411" t="str">
            <v>GREENMOUNT WEST</v>
          </cell>
          <cell r="AF67411">
            <v>0</v>
          </cell>
          <cell r="AG67411">
            <v>0</v>
          </cell>
          <cell r="AH67411">
            <v>0</v>
          </cell>
          <cell r="AI67411">
            <v>0</v>
          </cell>
          <cell r="AJ67411">
            <v>0</v>
          </cell>
          <cell r="AK67411" t="b">
            <v>0</v>
          </cell>
          <cell r="AL67411" t="b">
            <v>0</v>
          </cell>
          <cell r="AM67411" t="b">
            <v>0</v>
          </cell>
          <cell r="AN67411" t="b">
            <v>0</v>
          </cell>
          <cell r="AO67411" t="b">
            <v>0</v>
          </cell>
          <cell r="AP67411" t="b">
            <v>0</v>
          </cell>
          <cell r="AQ67411" t="b">
            <v>0</v>
          </cell>
          <cell r="AR67411" t="b">
            <v>0</v>
          </cell>
          <cell r="AS67411" t="b">
            <v>0</v>
          </cell>
          <cell r="AT67411" t="b">
            <v>0</v>
          </cell>
          <cell r="AU67411" t="b">
            <v>0</v>
          </cell>
          <cell r="AV67411" t="b">
            <v>0</v>
          </cell>
          <cell r="AW67411" t="b">
            <v>0</v>
          </cell>
        </row>
        <row r="67412">
          <cell r="S67412" t="str">
            <v>GREENMOUNT WEST</v>
          </cell>
          <cell r="AF67412">
            <v>0</v>
          </cell>
          <cell r="AG67412">
            <v>0</v>
          </cell>
          <cell r="AH67412">
            <v>0</v>
          </cell>
          <cell r="AI67412">
            <v>0</v>
          </cell>
          <cell r="AJ67412">
            <v>0</v>
          </cell>
          <cell r="AK67412" t="b">
            <v>0</v>
          </cell>
          <cell r="AL67412" t="b">
            <v>0</v>
          </cell>
          <cell r="AM67412" t="b">
            <v>0</v>
          </cell>
          <cell r="AN67412" t="b">
            <v>0</v>
          </cell>
          <cell r="AO67412" t="b">
            <v>0</v>
          </cell>
          <cell r="AP67412" t="b">
            <v>0</v>
          </cell>
          <cell r="AQ67412" t="b">
            <v>0</v>
          </cell>
          <cell r="AR67412" t="b">
            <v>0</v>
          </cell>
          <cell r="AS67412" t="b">
            <v>0</v>
          </cell>
          <cell r="AT67412" t="b">
            <v>0</v>
          </cell>
          <cell r="AU67412" t="b">
            <v>0</v>
          </cell>
          <cell r="AV67412" t="b">
            <v>0</v>
          </cell>
          <cell r="AW67412" t="b">
            <v>0</v>
          </cell>
        </row>
        <row r="67413">
          <cell r="S67413" t="str">
            <v>GREENMOUNT WEST</v>
          </cell>
          <cell r="AF67413">
            <v>0</v>
          </cell>
          <cell r="AG67413">
            <v>0</v>
          </cell>
          <cell r="AH67413">
            <v>0</v>
          </cell>
          <cell r="AI67413">
            <v>0</v>
          </cell>
          <cell r="AJ67413">
            <v>0</v>
          </cell>
          <cell r="AK67413" t="b">
            <v>0</v>
          </cell>
          <cell r="AL67413" t="b">
            <v>0</v>
          </cell>
          <cell r="AM67413" t="b">
            <v>0</v>
          </cell>
          <cell r="AN67413" t="b">
            <v>0</v>
          </cell>
          <cell r="AO67413" t="b">
            <v>0</v>
          </cell>
          <cell r="AP67413" t="b">
            <v>0</v>
          </cell>
          <cell r="AQ67413" t="b">
            <v>0</v>
          </cell>
          <cell r="AR67413" t="b">
            <v>0</v>
          </cell>
          <cell r="AS67413" t="b">
            <v>0</v>
          </cell>
          <cell r="AT67413" t="b">
            <v>0</v>
          </cell>
          <cell r="AU67413" t="b">
            <v>0</v>
          </cell>
          <cell r="AV67413" t="b">
            <v>0</v>
          </cell>
          <cell r="AW67413" t="b">
            <v>0</v>
          </cell>
        </row>
        <row r="67414">
          <cell r="S67414" t="str">
            <v>MOUNT HOLLY</v>
          </cell>
          <cell r="AF67414">
            <v>0</v>
          </cell>
          <cell r="AG67414">
            <v>0</v>
          </cell>
          <cell r="AH67414">
            <v>1</v>
          </cell>
          <cell r="AI67414">
            <v>1</v>
          </cell>
          <cell r="AJ67414">
            <v>1</v>
          </cell>
          <cell r="AK67414" t="b">
            <v>0</v>
          </cell>
          <cell r="AL67414" t="b">
            <v>0</v>
          </cell>
          <cell r="AM67414" t="b">
            <v>0</v>
          </cell>
          <cell r="AN67414" t="b">
            <v>0</v>
          </cell>
          <cell r="AO67414" t="b">
            <v>0</v>
          </cell>
          <cell r="AP67414" t="b">
            <v>0</v>
          </cell>
          <cell r="AQ67414" t="b">
            <v>0</v>
          </cell>
          <cell r="AR67414" t="b">
            <v>0</v>
          </cell>
          <cell r="AS67414" t="b">
            <v>0</v>
          </cell>
          <cell r="AT67414" t="b">
            <v>0</v>
          </cell>
          <cell r="AU67414" t="b">
            <v>0</v>
          </cell>
          <cell r="AV67414" t="b">
            <v>0</v>
          </cell>
          <cell r="AW67414" t="b">
            <v>0</v>
          </cell>
        </row>
        <row r="67415">
          <cell r="S67415" t="str">
            <v>WALBROOK</v>
          </cell>
          <cell r="AF67415">
            <v>0</v>
          </cell>
          <cell r="AG67415">
            <v>0</v>
          </cell>
          <cell r="AH67415">
            <v>0</v>
          </cell>
          <cell r="AI67415">
            <v>0</v>
          </cell>
          <cell r="AJ67415">
            <v>1</v>
          </cell>
          <cell r="AK67415" t="b">
            <v>0</v>
          </cell>
          <cell r="AL67415" t="b">
            <v>0</v>
          </cell>
          <cell r="AM67415" t="b">
            <v>0</v>
          </cell>
          <cell r="AN67415" t="b">
            <v>0</v>
          </cell>
          <cell r="AO67415" t="b">
            <v>0</v>
          </cell>
          <cell r="AP67415" t="b">
            <v>0</v>
          </cell>
          <cell r="AQ67415" t="b">
            <v>0</v>
          </cell>
          <cell r="AR67415" t="b">
            <v>0</v>
          </cell>
          <cell r="AS67415" t="b">
            <v>0</v>
          </cell>
          <cell r="AT67415" t="b">
            <v>0</v>
          </cell>
          <cell r="AU67415" t="b">
            <v>0</v>
          </cell>
          <cell r="AV67415" t="b">
            <v>0</v>
          </cell>
          <cell r="AW67415" t="b">
            <v>0</v>
          </cell>
        </row>
        <row r="67416">
          <cell r="S67416" t="str">
            <v>WALBROOK</v>
          </cell>
          <cell r="AF67416">
            <v>0</v>
          </cell>
          <cell r="AG67416">
            <v>0</v>
          </cell>
          <cell r="AH67416">
            <v>0</v>
          </cell>
          <cell r="AI67416">
            <v>0</v>
          </cell>
          <cell r="AJ67416">
            <v>1</v>
          </cell>
          <cell r="AK67416" t="b">
            <v>0</v>
          </cell>
          <cell r="AL67416" t="b">
            <v>0</v>
          </cell>
          <cell r="AM67416" t="b">
            <v>0</v>
          </cell>
          <cell r="AN67416" t="b">
            <v>0</v>
          </cell>
          <cell r="AO67416" t="b">
            <v>0</v>
          </cell>
          <cell r="AP67416" t="b">
            <v>0</v>
          </cell>
          <cell r="AQ67416" t="b">
            <v>0</v>
          </cell>
          <cell r="AR67416" t="b">
            <v>0</v>
          </cell>
          <cell r="AS67416" t="b">
            <v>0</v>
          </cell>
          <cell r="AT67416" t="b">
            <v>0</v>
          </cell>
          <cell r="AU67416" t="b">
            <v>0</v>
          </cell>
          <cell r="AV67416" t="b">
            <v>0</v>
          </cell>
          <cell r="AW67416" t="b">
            <v>0</v>
          </cell>
        </row>
        <row r="67417">
          <cell r="S67417" t="str">
            <v>PARKVIEW/WOODBROOK</v>
          </cell>
          <cell r="AF67417">
            <v>0</v>
          </cell>
          <cell r="AG67417">
            <v>0</v>
          </cell>
          <cell r="AH67417">
            <v>0</v>
          </cell>
          <cell r="AI67417">
            <v>0</v>
          </cell>
          <cell r="AJ67417">
            <v>0</v>
          </cell>
          <cell r="AK67417" t="b">
            <v>0</v>
          </cell>
          <cell r="AL67417" t="b">
            <v>0</v>
          </cell>
          <cell r="AM67417" t="b">
            <v>0</v>
          </cell>
          <cell r="AN67417" t="b">
            <v>0</v>
          </cell>
          <cell r="AO67417" t="b">
            <v>0</v>
          </cell>
          <cell r="AP67417" t="b">
            <v>0</v>
          </cell>
          <cell r="AQ67417" t="b">
            <v>0</v>
          </cell>
          <cell r="AR67417" t="b">
            <v>0</v>
          </cell>
          <cell r="AS67417" t="b">
            <v>0</v>
          </cell>
          <cell r="AT67417" t="b">
            <v>0</v>
          </cell>
          <cell r="AU67417" t="b">
            <v>0</v>
          </cell>
          <cell r="AV67417" t="b">
            <v>0</v>
          </cell>
          <cell r="AW67417" t="b">
            <v>0</v>
          </cell>
        </row>
        <row r="67418">
          <cell r="S67418" t="str">
            <v>LIBERTY SQUARE</v>
          </cell>
          <cell r="AF67418">
            <v>1</v>
          </cell>
          <cell r="AG67418">
            <v>1</v>
          </cell>
          <cell r="AH67418">
            <v>1</v>
          </cell>
          <cell r="AI67418">
            <v>1</v>
          </cell>
          <cell r="AJ67418">
            <v>1</v>
          </cell>
          <cell r="AK67418" t="b">
            <v>0</v>
          </cell>
          <cell r="AL67418" t="b">
            <v>0</v>
          </cell>
          <cell r="AM67418" t="b">
            <v>0</v>
          </cell>
          <cell r="AN67418" t="b">
            <v>0</v>
          </cell>
          <cell r="AO67418" t="b">
            <v>0</v>
          </cell>
          <cell r="AP67418" t="b">
            <v>0</v>
          </cell>
          <cell r="AQ67418" t="b">
            <v>0</v>
          </cell>
          <cell r="AR67418" t="b">
            <v>0</v>
          </cell>
          <cell r="AS67418" t="b">
            <v>0</v>
          </cell>
          <cell r="AT67418" t="b">
            <v>0</v>
          </cell>
          <cell r="AU67418" t="b">
            <v>0</v>
          </cell>
          <cell r="AV67418" t="b">
            <v>0</v>
          </cell>
          <cell r="AW67418" t="b">
            <v>0</v>
          </cell>
        </row>
        <row r="67419">
          <cell r="S67419" t="str">
            <v>BELAIR-EDISON</v>
          </cell>
          <cell r="AF67419">
            <v>0</v>
          </cell>
          <cell r="AG67419">
            <v>0</v>
          </cell>
          <cell r="AH67419">
            <v>0</v>
          </cell>
          <cell r="AI67419">
            <v>0</v>
          </cell>
          <cell r="AJ67419">
            <v>0</v>
          </cell>
          <cell r="AK67419" t="b">
            <v>0</v>
          </cell>
          <cell r="AL67419" t="b">
            <v>0</v>
          </cell>
          <cell r="AM67419" t="b">
            <v>0</v>
          </cell>
          <cell r="AN67419" t="b">
            <v>0</v>
          </cell>
          <cell r="AO67419" t="b">
            <v>0</v>
          </cell>
          <cell r="AP67419" t="b">
            <v>0</v>
          </cell>
          <cell r="AQ67419" t="b">
            <v>0</v>
          </cell>
          <cell r="AR67419" t="b">
            <v>0</v>
          </cell>
          <cell r="AS67419" t="b">
            <v>0</v>
          </cell>
          <cell r="AT67419" t="b">
            <v>0</v>
          </cell>
          <cell r="AU67419" t="b">
            <v>0</v>
          </cell>
          <cell r="AV67419" t="b">
            <v>0</v>
          </cell>
          <cell r="AW67419" t="b">
            <v>0</v>
          </cell>
        </row>
        <row r="67420">
          <cell r="S67420" t="str">
            <v>PARKLANE</v>
          </cell>
          <cell r="AF67420">
            <v>0</v>
          </cell>
          <cell r="AG67420">
            <v>0</v>
          </cell>
          <cell r="AH67420">
            <v>0</v>
          </cell>
          <cell r="AI67420">
            <v>0</v>
          </cell>
          <cell r="AJ67420">
            <v>0</v>
          </cell>
          <cell r="AK67420" t="b">
            <v>0</v>
          </cell>
          <cell r="AL67420" t="b">
            <v>0</v>
          </cell>
          <cell r="AM67420" t="b">
            <v>0</v>
          </cell>
          <cell r="AN67420" t="b">
            <v>0</v>
          </cell>
          <cell r="AO67420" t="b">
            <v>0</v>
          </cell>
          <cell r="AP67420" t="b">
            <v>0</v>
          </cell>
          <cell r="AQ67420" t="b">
            <v>0</v>
          </cell>
          <cell r="AR67420" t="b">
            <v>0</v>
          </cell>
          <cell r="AS67420" t="b">
            <v>0</v>
          </cell>
          <cell r="AT67420" t="b">
            <v>0</v>
          </cell>
          <cell r="AU67420" t="b">
            <v>0</v>
          </cell>
          <cell r="AV67420" t="b">
            <v>0</v>
          </cell>
          <cell r="AW67420" t="b">
            <v>0</v>
          </cell>
        </row>
        <row r="67421">
          <cell r="S67421" t="str">
            <v>MID-GOVANS</v>
          </cell>
          <cell r="AF67421">
            <v>0</v>
          </cell>
          <cell r="AG67421">
            <v>0</v>
          </cell>
          <cell r="AH67421">
            <v>0</v>
          </cell>
          <cell r="AI67421">
            <v>0</v>
          </cell>
          <cell r="AJ67421">
            <v>0</v>
          </cell>
          <cell r="AK67421" t="b">
            <v>0</v>
          </cell>
          <cell r="AL67421" t="b">
            <v>0</v>
          </cell>
          <cell r="AM67421" t="b">
            <v>0</v>
          </cell>
          <cell r="AN67421" t="b">
            <v>0</v>
          </cell>
          <cell r="AO67421" t="b">
            <v>0</v>
          </cell>
          <cell r="AP67421" t="b">
            <v>0</v>
          </cell>
          <cell r="AQ67421" t="b">
            <v>0</v>
          </cell>
          <cell r="AR67421" t="b">
            <v>0</v>
          </cell>
          <cell r="AS67421" t="b">
            <v>0</v>
          </cell>
          <cell r="AT67421" t="b">
            <v>0</v>
          </cell>
          <cell r="AU67421" t="b">
            <v>0</v>
          </cell>
          <cell r="AV67421" t="b">
            <v>0</v>
          </cell>
          <cell r="AW67421" t="b">
            <v>0</v>
          </cell>
        </row>
        <row r="67422">
          <cell r="S67422" t="str">
            <v>MID-GOVANS</v>
          </cell>
          <cell r="AF67422">
            <v>0</v>
          </cell>
          <cell r="AG67422">
            <v>0</v>
          </cell>
          <cell r="AH67422">
            <v>0</v>
          </cell>
          <cell r="AI67422">
            <v>0</v>
          </cell>
          <cell r="AJ67422">
            <v>1</v>
          </cell>
          <cell r="AK67422" t="b">
            <v>0</v>
          </cell>
          <cell r="AL67422" t="b">
            <v>0</v>
          </cell>
          <cell r="AM67422" t="b">
            <v>0</v>
          </cell>
          <cell r="AN67422" t="b">
            <v>0</v>
          </cell>
          <cell r="AO67422" t="b">
            <v>0</v>
          </cell>
          <cell r="AP67422" t="b">
            <v>0</v>
          </cell>
          <cell r="AQ67422" t="b">
            <v>0</v>
          </cell>
          <cell r="AR67422" t="b">
            <v>0</v>
          </cell>
          <cell r="AS67422" t="b">
            <v>0</v>
          </cell>
          <cell r="AT67422" t="b">
            <v>0</v>
          </cell>
          <cell r="AU67422" t="b">
            <v>0</v>
          </cell>
          <cell r="AV67422" t="b">
            <v>0</v>
          </cell>
          <cell r="AW67422" t="b">
            <v>0</v>
          </cell>
        </row>
        <row r="67423">
          <cell r="S67423" t="str">
            <v>PENROSE</v>
          </cell>
          <cell r="AF67423">
            <v>0</v>
          </cell>
          <cell r="AG67423">
            <v>0</v>
          </cell>
          <cell r="AH67423">
            <v>0</v>
          </cell>
          <cell r="AI67423">
            <v>0</v>
          </cell>
          <cell r="AJ67423">
            <v>0</v>
          </cell>
          <cell r="AK67423" t="b">
            <v>0</v>
          </cell>
          <cell r="AL67423" t="b">
            <v>0</v>
          </cell>
          <cell r="AM67423" t="b">
            <v>0</v>
          </cell>
          <cell r="AN67423" t="b">
            <v>0</v>
          </cell>
          <cell r="AO67423" t="b">
            <v>0</v>
          </cell>
          <cell r="AP67423" t="b">
            <v>0</v>
          </cell>
          <cell r="AQ67423" t="b">
            <v>0</v>
          </cell>
          <cell r="AR67423" t="b">
            <v>0</v>
          </cell>
          <cell r="AS67423" t="b">
            <v>0</v>
          </cell>
          <cell r="AT67423" t="b">
            <v>0</v>
          </cell>
          <cell r="AU67423" t="b">
            <v>0</v>
          </cell>
          <cell r="AV67423" t="b">
            <v>0</v>
          </cell>
          <cell r="AW67423" t="b">
            <v>0</v>
          </cell>
        </row>
        <row r="67424">
          <cell r="S67424" t="str">
            <v>NEW SOUTHWEST/MOUNT CLARE</v>
          </cell>
          <cell r="AF67424">
            <v>0</v>
          </cell>
          <cell r="AG67424">
            <v>0</v>
          </cell>
          <cell r="AH67424">
            <v>1</v>
          </cell>
          <cell r="AI67424">
            <v>1</v>
          </cell>
          <cell r="AJ67424">
            <v>1</v>
          </cell>
          <cell r="AK67424" t="b">
            <v>0</v>
          </cell>
          <cell r="AL67424" t="b">
            <v>0</v>
          </cell>
          <cell r="AM67424" t="b">
            <v>0</v>
          </cell>
          <cell r="AN67424" t="b">
            <v>0</v>
          </cell>
          <cell r="AO67424" t="b">
            <v>0</v>
          </cell>
          <cell r="AP67424" t="b">
            <v>0</v>
          </cell>
          <cell r="AQ67424" t="b">
            <v>0</v>
          </cell>
          <cell r="AR67424" t="b">
            <v>0</v>
          </cell>
          <cell r="AS67424" t="b">
            <v>0</v>
          </cell>
          <cell r="AT67424" t="b">
            <v>0</v>
          </cell>
          <cell r="AU67424" t="b">
            <v>0</v>
          </cell>
          <cell r="AV67424" t="b">
            <v>0</v>
          </cell>
          <cell r="AW67424" t="b">
            <v>0</v>
          </cell>
        </row>
        <row r="67425">
          <cell r="S67425" t="str">
            <v>CARROLLTON RIDGE</v>
          </cell>
          <cell r="AF67425">
            <v>0</v>
          </cell>
          <cell r="AG67425">
            <v>0</v>
          </cell>
          <cell r="AH67425">
            <v>1</v>
          </cell>
          <cell r="AI67425">
            <v>1</v>
          </cell>
          <cell r="AJ67425">
            <v>1</v>
          </cell>
          <cell r="AK67425" t="b">
            <v>0</v>
          </cell>
          <cell r="AL67425" t="b">
            <v>0</v>
          </cell>
          <cell r="AM67425" t="b">
            <v>0</v>
          </cell>
          <cell r="AN67425" t="b">
            <v>0</v>
          </cell>
          <cell r="AO67425" t="b">
            <v>0</v>
          </cell>
          <cell r="AP67425" t="b">
            <v>0</v>
          </cell>
          <cell r="AQ67425" t="b">
            <v>0</v>
          </cell>
          <cell r="AR67425" t="b">
            <v>0</v>
          </cell>
          <cell r="AS67425" t="b">
            <v>0</v>
          </cell>
          <cell r="AT67425" t="b">
            <v>0</v>
          </cell>
          <cell r="AU67425" t="b">
            <v>0</v>
          </cell>
          <cell r="AV67425" t="b">
            <v>0</v>
          </cell>
          <cell r="AW67425" t="b">
            <v>0</v>
          </cell>
        </row>
        <row r="67426">
          <cell r="S67426" t="str">
            <v>OLIVER</v>
          </cell>
          <cell r="AF67426">
            <v>0</v>
          </cell>
          <cell r="AG67426">
            <v>0</v>
          </cell>
          <cell r="AH67426">
            <v>0</v>
          </cell>
          <cell r="AI67426">
            <v>0</v>
          </cell>
          <cell r="AJ67426">
            <v>1</v>
          </cell>
          <cell r="AK67426" t="b">
            <v>0</v>
          </cell>
          <cell r="AL67426" t="b">
            <v>0</v>
          </cell>
          <cell r="AM67426" t="b">
            <v>0</v>
          </cell>
          <cell r="AN67426" t="b">
            <v>0</v>
          </cell>
          <cell r="AO67426" t="b">
            <v>0</v>
          </cell>
          <cell r="AP67426" t="b">
            <v>0</v>
          </cell>
          <cell r="AQ67426" t="b">
            <v>0</v>
          </cell>
          <cell r="AR67426" t="b">
            <v>0</v>
          </cell>
          <cell r="AS67426" t="b">
            <v>0</v>
          </cell>
          <cell r="AT67426" t="b">
            <v>0</v>
          </cell>
          <cell r="AU67426" t="b">
            <v>0</v>
          </cell>
          <cell r="AV67426" t="b">
            <v>0</v>
          </cell>
          <cell r="AW67426" t="b">
            <v>0</v>
          </cell>
        </row>
        <row r="67427">
          <cell r="S67427" t="str">
            <v>BROADWAY EAST</v>
          </cell>
          <cell r="AF67427">
            <v>0</v>
          </cell>
          <cell r="AG67427">
            <v>0</v>
          </cell>
          <cell r="AH67427">
            <v>0</v>
          </cell>
          <cell r="AI67427">
            <v>0</v>
          </cell>
          <cell r="AJ67427">
            <v>0</v>
          </cell>
          <cell r="AK67427" t="b">
            <v>0</v>
          </cell>
          <cell r="AL67427" t="b">
            <v>0</v>
          </cell>
          <cell r="AM67427" t="b">
            <v>0</v>
          </cell>
          <cell r="AN67427" t="b">
            <v>0</v>
          </cell>
          <cell r="AO67427" t="b">
            <v>0</v>
          </cell>
          <cell r="AP67427" t="b">
            <v>0</v>
          </cell>
          <cell r="AQ67427" t="b">
            <v>0</v>
          </cell>
          <cell r="AR67427" t="b">
            <v>0</v>
          </cell>
          <cell r="AS67427" t="b">
            <v>0</v>
          </cell>
          <cell r="AT67427" t="b">
            <v>0</v>
          </cell>
          <cell r="AU67427" t="b">
            <v>0</v>
          </cell>
          <cell r="AV67427" t="b">
            <v>0</v>
          </cell>
          <cell r="AW67427" t="b">
            <v>0</v>
          </cell>
        </row>
        <row r="67428">
          <cell r="S67428" t="str">
            <v>MADISON-EASTEND</v>
          </cell>
          <cell r="AF67428">
            <v>0</v>
          </cell>
          <cell r="AG67428">
            <v>0</v>
          </cell>
          <cell r="AH67428">
            <v>0</v>
          </cell>
          <cell r="AI67428">
            <v>0</v>
          </cell>
          <cell r="AJ67428">
            <v>1</v>
          </cell>
          <cell r="AK67428" t="b">
            <v>0</v>
          </cell>
          <cell r="AL67428" t="b">
            <v>0</v>
          </cell>
          <cell r="AM67428" t="b">
            <v>0</v>
          </cell>
          <cell r="AN67428" t="b">
            <v>0</v>
          </cell>
          <cell r="AO67428" t="b">
            <v>0</v>
          </cell>
          <cell r="AP67428" t="b">
            <v>0</v>
          </cell>
          <cell r="AQ67428" t="b">
            <v>0</v>
          </cell>
          <cell r="AR67428" t="b">
            <v>0</v>
          </cell>
          <cell r="AS67428" t="b">
            <v>0</v>
          </cell>
          <cell r="AT67428" t="b">
            <v>0</v>
          </cell>
          <cell r="AU67428" t="b">
            <v>0</v>
          </cell>
          <cell r="AV67428" t="b">
            <v>0</v>
          </cell>
          <cell r="AW67428" t="b">
            <v>0</v>
          </cell>
        </row>
        <row r="67429">
          <cell r="S67429" t="str">
            <v>ELLWOOD PARK/MONUMENT</v>
          </cell>
          <cell r="AF67429">
            <v>1</v>
          </cell>
          <cell r="AG67429">
            <v>1</v>
          </cell>
          <cell r="AH67429">
            <v>1</v>
          </cell>
          <cell r="AI67429">
            <v>1</v>
          </cell>
          <cell r="AJ67429">
            <v>1</v>
          </cell>
          <cell r="AK67429" t="b">
            <v>0</v>
          </cell>
          <cell r="AL67429" t="b">
            <v>0</v>
          </cell>
          <cell r="AM67429" t="b">
            <v>0</v>
          </cell>
          <cell r="AN67429" t="b">
            <v>0</v>
          </cell>
          <cell r="AO67429" t="b">
            <v>0</v>
          </cell>
          <cell r="AP67429" t="b">
            <v>0</v>
          </cell>
          <cell r="AQ67429" t="b">
            <v>0</v>
          </cell>
          <cell r="AR67429" t="b">
            <v>0</v>
          </cell>
          <cell r="AS67429" t="b">
            <v>0</v>
          </cell>
          <cell r="AT67429" t="b">
            <v>0</v>
          </cell>
          <cell r="AU67429" t="b">
            <v>0</v>
          </cell>
          <cell r="AV67429" t="b">
            <v>0</v>
          </cell>
          <cell r="AW67429" t="b">
            <v>0</v>
          </cell>
        </row>
        <row r="67430">
          <cell r="S67430" t="str">
            <v>EVERGREEN LAWN</v>
          </cell>
          <cell r="AF67430">
            <v>0</v>
          </cell>
          <cell r="AG67430">
            <v>0</v>
          </cell>
          <cell r="AH67430">
            <v>0</v>
          </cell>
          <cell r="AI67430">
            <v>0</v>
          </cell>
          <cell r="AJ67430">
            <v>0</v>
          </cell>
          <cell r="AK67430" t="b">
            <v>0</v>
          </cell>
          <cell r="AL67430" t="b">
            <v>0</v>
          </cell>
          <cell r="AM67430" t="b">
            <v>0</v>
          </cell>
          <cell r="AN67430" t="b">
            <v>0</v>
          </cell>
          <cell r="AO67430" t="b">
            <v>0</v>
          </cell>
          <cell r="AP67430" t="b">
            <v>0</v>
          </cell>
          <cell r="AQ67430" t="b">
            <v>0</v>
          </cell>
          <cell r="AR67430" t="b">
            <v>0</v>
          </cell>
          <cell r="AS67430" t="b">
            <v>0</v>
          </cell>
          <cell r="AT67430" t="b">
            <v>0</v>
          </cell>
          <cell r="AU67430" t="b">
            <v>0</v>
          </cell>
          <cell r="AV67430" t="b">
            <v>0</v>
          </cell>
          <cell r="AW67430" t="b">
            <v>0</v>
          </cell>
        </row>
        <row r="67431">
          <cell r="S67431" t="str">
            <v>WEST ARLINGTON</v>
          </cell>
          <cell r="AF67431">
            <v>0</v>
          </cell>
          <cell r="AG67431">
            <v>0</v>
          </cell>
          <cell r="AH67431">
            <v>0</v>
          </cell>
          <cell r="AI67431">
            <v>0</v>
          </cell>
          <cell r="AJ67431">
            <v>0</v>
          </cell>
          <cell r="AK67431" t="b">
            <v>0</v>
          </cell>
          <cell r="AL67431" t="b">
            <v>0</v>
          </cell>
          <cell r="AM67431" t="b">
            <v>0</v>
          </cell>
          <cell r="AN67431" t="b">
            <v>0</v>
          </cell>
          <cell r="AO67431" t="b">
            <v>0</v>
          </cell>
          <cell r="AP67431" t="b">
            <v>0</v>
          </cell>
          <cell r="AQ67431" t="b">
            <v>0</v>
          </cell>
          <cell r="AR67431" t="b">
            <v>0</v>
          </cell>
          <cell r="AS67431" t="b">
            <v>0</v>
          </cell>
          <cell r="AT67431" t="b">
            <v>0</v>
          </cell>
          <cell r="AU67431" t="b">
            <v>0</v>
          </cell>
          <cell r="AV67431" t="b">
            <v>0</v>
          </cell>
          <cell r="AW67431" t="b">
            <v>0</v>
          </cell>
        </row>
        <row r="67432">
          <cell r="S67432" t="str">
            <v>DORCHESTER</v>
          </cell>
          <cell r="AF67432">
            <v>0</v>
          </cell>
          <cell r="AG67432">
            <v>0</v>
          </cell>
          <cell r="AH67432">
            <v>0</v>
          </cell>
          <cell r="AI67432">
            <v>0</v>
          </cell>
          <cell r="AJ67432">
            <v>0</v>
          </cell>
          <cell r="AK67432" t="b">
            <v>0</v>
          </cell>
          <cell r="AL67432" t="b">
            <v>0</v>
          </cell>
          <cell r="AM67432" t="b">
            <v>0</v>
          </cell>
          <cell r="AN67432" t="b">
            <v>0</v>
          </cell>
          <cell r="AO67432" t="b">
            <v>0</v>
          </cell>
          <cell r="AP67432" t="b">
            <v>0</v>
          </cell>
          <cell r="AQ67432" t="b">
            <v>0</v>
          </cell>
          <cell r="AR67432" t="b">
            <v>0</v>
          </cell>
          <cell r="AS67432" t="b">
            <v>0</v>
          </cell>
          <cell r="AT67432" t="b">
            <v>0</v>
          </cell>
          <cell r="AU67432" t="b">
            <v>0</v>
          </cell>
          <cell r="AV67432" t="b">
            <v>0</v>
          </cell>
          <cell r="AW67432" t="b">
            <v>0</v>
          </cell>
        </row>
        <row r="67433">
          <cell r="S67433" t="str">
            <v>RESERVOIR HILL</v>
          </cell>
          <cell r="AF67433">
            <v>0</v>
          </cell>
          <cell r="AG67433">
            <v>0</v>
          </cell>
          <cell r="AH67433">
            <v>0</v>
          </cell>
          <cell r="AI67433">
            <v>0</v>
          </cell>
          <cell r="AJ67433">
            <v>0</v>
          </cell>
          <cell r="AK67433" t="b">
            <v>0</v>
          </cell>
          <cell r="AL67433" t="b">
            <v>0</v>
          </cell>
          <cell r="AM67433" t="b">
            <v>0</v>
          </cell>
          <cell r="AN67433" t="b">
            <v>0</v>
          </cell>
          <cell r="AO67433" t="b">
            <v>0</v>
          </cell>
          <cell r="AP67433" t="b">
            <v>0</v>
          </cell>
          <cell r="AQ67433" t="b">
            <v>0</v>
          </cell>
          <cell r="AR67433" t="b">
            <v>0</v>
          </cell>
          <cell r="AS67433" t="b">
            <v>0</v>
          </cell>
          <cell r="AT67433" t="b">
            <v>0</v>
          </cell>
          <cell r="AU67433" t="b">
            <v>0</v>
          </cell>
          <cell r="AV67433" t="b">
            <v>0</v>
          </cell>
          <cell r="AW67433" t="b">
            <v>0</v>
          </cell>
        </row>
        <row r="67434">
          <cell r="S67434" t="str">
            <v>RESERVOIR HILL</v>
          </cell>
          <cell r="AF67434">
            <v>0</v>
          </cell>
          <cell r="AG67434">
            <v>0</v>
          </cell>
          <cell r="AH67434">
            <v>0</v>
          </cell>
          <cell r="AI67434">
            <v>0</v>
          </cell>
          <cell r="AJ67434">
            <v>0</v>
          </cell>
          <cell r="AK67434" t="b">
            <v>0</v>
          </cell>
          <cell r="AL67434" t="b">
            <v>0</v>
          </cell>
          <cell r="AM67434" t="b">
            <v>0</v>
          </cell>
          <cell r="AN67434" t="b">
            <v>0</v>
          </cell>
          <cell r="AO67434" t="b">
            <v>0</v>
          </cell>
          <cell r="AP67434" t="b">
            <v>0</v>
          </cell>
          <cell r="AQ67434" t="b">
            <v>0</v>
          </cell>
          <cell r="AR67434" t="b">
            <v>0</v>
          </cell>
          <cell r="AS67434" t="b">
            <v>0</v>
          </cell>
          <cell r="AT67434" t="b">
            <v>0</v>
          </cell>
          <cell r="AU67434" t="b">
            <v>0</v>
          </cell>
          <cell r="AV67434" t="b">
            <v>0</v>
          </cell>
          <cell r="AW67434" t="b">
            <v>0</v>
          </cell>
        </row>
        <row r="67435">
          <cell r="S67435" t="str">
            <v>COLDSTREAM HOMESTEAD MONTEBELL</v>
          </cell>
          <cell r="AF67435">
            <v>0</v>
          </cell>
          <cell r="AG67435">
            <v>0</v>
          </cell>
          <cell r="AH67435">
            <v>0</v>
          </cell>
          <cell r="AI67435">
            <v>0</v>
          </cell>
          <cell r="AJ67435">
            <v>0</v>
          </cell>
          <cell r="AK67435" t="b">
            <v>0</v>
          </cell>
          <cell r="AL67435" t="b">
            <v>0</v>
          </cell>
          <cell r="AM67435" t="b">
            <v>0</v>
          </cell>
          <cell r="AN67435" t="b">
            <v>0</v>
          </cell>
          <cell r="AO67435" t="b">
            <v>0</v>
          </cell>
          <cell r="AP67435" t="b">
            <v>0</v>
          </cell>
          <cell r="AQ67435" t="b">
            <v>0</v>
          </cell>
          <cell r="AR67435" t="b">
            <v>0</v>
          </cell>
          <cell r="AS67435" t="b">
            <v>0</v>
          </cell>
          <cell r="AT67435" t="b">
            <v>0</v>
          </cell>
          <cell r="AU67435" t="b">
            <v>0</v>
          </cell>
          <cell r="AV67435" t="b">
            <v>0</v>
          </cell>
          <cell r="AW67435" t="b">
            <v>0</v>
          </cell>
        </row>
        <row r="67436">
          <cell r="S67436" t="str">
            <v>CENTRAL PARK HEIGHTS</v>
          </cell>
          <cell r="AF67436">
            <v>0</v>
          </cell>
          <cell r="AG67436">
            <v>0</v>
          </cell>
          <cell r="AH67436">
            <v>1</v>
          </cell>
          <cell r="AI67436">
            <v>1</v>
          </cell>
          <cell r="AJ67436">
            <v>1</v>
          </cell>
          <cell r="AK67436" t="b">
            <v>0</v>
          </cell>
          <cell r="AL67436" t="b">
            <v>0</v>
          </cell>
          <cell r="AM67436" t="b">
            <v>0</v>
          </cell>
          <cell r="AN67436" t="b">
            <v>0</v>
          </cell>
          <cell r="AO67436" t="b">
            <v>0</v>
          </cell>
          <cell r="AP67436" t="b">
            <v>0</v>
          </cell>
          <cell r="AQ67436" t="b">
            <v>0</v>
          </cell>
          <cell r="AR67436" t="b">
            <v>0</v>
          </cell>
          <cell r="AS67436" t="b">
            <v>0</v>
          </cell>
          <cell r="AT67436" t="b">
            <v>0</v>
          </cell>
          <cell r="AU67436" t="b">
            <v>0</v>
          </cell>
          <cell r="AV67436" t="b">
            <v>0</v>
          </cell>
          <cell r="AW67436" t="b">
            <v>0</v>
          </cell>
        </row>
        <row r="67437">
          <cell r="S67437" t="str">
            <v>LOCH RAVEN</v>
          </cell>
          <cell r="AF67437">
            <v>0</v>
          </cell>
          <cell r="AG67437">
            <v>0</v>
          </cell>
          <cell r="AH67437">
            <v>0</v>
          </cell>
          <cell r="AI67437">
            <v>0</v>
          </cell>
          <cell r="AJ67437">
            <v>1</v>
          </cell>
          <cell r="AK67437" t="b">
            <v>0</v>
          </cell>
          <cell r="AL67437" t="b">
            <v>0</v>
          </cell>
          <cell r="AM67437" t="b">
            <v>0</v>
          </cell>
          <cell r="AN67437" t="b">
            <v>0</v>
          </cell>
          <cell r="AO67437" t="b">
            <v>0</v>
          </cell>
          <cell r="AP67437" t="b">
            <v>0</v>
          </cell>
          <cell r="AQ67437" t="b">
            <v>0</v>
          </cell>
          <cell r="AR67437" t="b">
            <v>0</v>
          </cell>
          <cell r="AS67437" t="b">
            <v>0</v>
          </cell>
          <cell r="AT67437" t="b">
            <v>0</v>
          </cell>
          <cell r="AU67437" t="b">
            <v>0</v>
          </cell>
          <cell r="AV67437" t="b">
            <v>0</v>
          </cell>
          <cell r="AW67437" t="b">
            <v>0</v>
          </cell>
        </row>
        <row r="67438">
          <cell r="S67438" t="str">
            <v>WALTHERSON</v>
          </cell>
          <cell r="AF67438">
            <v>0</v>
          </cell>
          <cell r="AG67438">
            <v>0</v>
          </cell>
          <cell r="AH67438">
            <v>0</v>
          </cell>
          <cell r="AI67438">
            <v>1</v>
          </cell>
          <cell r="AJ67438">
            <v>1</v>
          </cell>
          <cell r="AK67438" t="b">
            <v>0</v>
          </cell>
          <cell r="AL67438" t="b">
            <v>0</v>
          </cell>
          <cell r="AM67438" t="b">
            <v>0</v>
          </cell>
          <cell r="AN67438" t="b">
            <v>0</v>
          </cell>
          <cell r="AO67438" t="b">
            <v>0</v>
          </cell>
          <cell r="AP67438" t="b">
            <v>0</v>
          </cell>
          <cell r="AQ67438" t="b">
            <v>0</v>
          </cell>
          <cell r="AR67438" t="b">
            <v>0</v>
          </cell>
          <cell r="AS67438" t="b">
            <v>0</v>
          </cell>
          <cell r="AT67438" t="b">
            <v>0</v>
          </cell>
          <cell r="AU67438" t="b">
            <v>0</v>
          </cell>
          <cell r="AV67438" t="b">
            <v>0</v>
          </cell>
          <cell r="AW67438" t="b">
            <v>0</v>
          </cell>
        </row>
        <row r="67439">
          <cell r="S67439" t="str">
            <v>BALTIMORE-LINWOOD</v>
          </cell>
          <cell r="AF67439">
            <v>0</v>
          </cell>
          <cell r="AG67439">
            <v>0</v>
          </cell>
          <cell r="AH67439">
            <v>0</v>
          </cell>
          <cell r="AI67439">
            <v>1</v>
          </cell>
          <cell r="AJ67439">
            <v>1</v>
          </cell>
          <cell r="AK67439" t="b">
            <v>0</v>
          </cell>
          <cell r="AL67439" t="b">
            <v>0</v>
          </cell>
          <cell r="AM67439" t="b">
            <v>0</v>
          </cell>
          <cell r="AN67439" t="b">
            <v>0</v>
          </cell>
          <cell r="AO67439" t="b">
            <v>0</v>
          </cell>
          <cell r="AP67439" t="b">
            <v>0</v>
          </cell>
          <cell r="AQ67439" t="b">
            <v>0</v>
          </cell>
          <cell r="AR67439" t="b">
            <v>0</v>
          </cell>
          <cell r="AS67439" t="b">
            <v>0</v>
          </cell>
          <cell r="AT67439" t="b">
            <v>0</v>
          </cell>
          <cell r="AU67439" t="b">
            <v>0</v>
          </cell>
          <cell r="AV67439" t="b">
            <v>0</v>
          </cell>
          <cell r="AW67439" t="b">
            <v>0</v>
          </cell>
        </row>
        <row r="67440">
          <cell r="S67440" t="str">
            <v>GREEKTOWN</v>
          </cell>
          <cell r="AF67440">
            <v>0</v>
          </cell>
          <cell r="AG67440">
            <v>0</v>
          </cell>
          <cell r="AH67440">
            <v>0</v>
          </cell>
          <cell r="AI67440">
            <v>0</v>
          </cell>
          <cell r="AJ67440">
            <v>1</v>
          </cell>
          <cell r="AK67440" t="b">
            <v>0</v>
          </cell>
          <cell r="AL67440" t="b">
            <v>0</v>
          </cell>
          <cell r="AM67440" t="b">
            <v>0</v>
          </cell>
          <cell r="AN67440" t="b">
            <v>0</v>
          </cell>
          <cell r="AO67440" t="b">
            <v>0</v>
          </cell>
          <cell r="AP67440" t="b">
            <v>0</v>
          </cell>
          <cell r="AQ67440" t="b">
            <v>0</v>
          </cell>
          <cell r="AR67440" t="b">
            <v>0</v>
          </cell>
          <cell r="AS67440" t="b">
            <v>0</v>
          </cell>
          <cell r="AT67440" t="b">
            <v>0</v>
          </cell>
          <cell r="AU67440" t="b">
            <v>0</v>
          </cell>
          <cell r="AV67440" t="b">
            <v>0</v>
          </cell>
          <cell r="AW67440" t="b">
            <v>0</v>
          </cell>
        </row>
        <row r="67441">
          <cell r="S67441" t="str">
            <v>GREEKTOWN</v>
          </cell>
          <cell r="AF67441">
            <v>0</v>
          </cell>
          <cell r="AG67441">
            <v>0</v>
          </cell>
          <cell r="AH67441">
            <v>0</v>
          </cell>
          <cell r="AI67441">
            <v>0</v>
          </cell>
          <cell r="AJ67441">
            <v>0</v>
          </cell>
          <cell r="AK67441" t="b">
            <v>0</v>
          </cell>
          <cell r="AL67441" t="b">
            <v>0</v>
          </cell>
          <cell r="AM67441" t="b">
            <v>0</v>
          </cell>
          <cell r="AN67441" t="b">
            <v>0</v>
          </cell>
          <cell r="AO67441" t="b">
            <v>0</v>
          </cell>
          <cell r="AP67441" t="b">
            <v>0</v>
          </cell>
          <cell r="AQ67441" t="b">
            <v>0</v>
          </cell>
          <cell r="AR67441" t="b">
            <v>0</v>
          </cell>
          <cell r="AS67441" t="b">
            <v>0</v>
          </cell>
          <cell r="AT67441" t="b">
            <v>0</v>
          </cell>
          <cell r="AU67441" t="b">
            <v>0</v>
          </cell>
          <cell r="AV67441" t="b">
            <v>0</v>
          </cell>
          <cell r="AW67441" t="b">
            <v>0</v>
          </cell>
        </row>
        <row r="67442">
          <cell r="S67442" t="str">
            <v>BROOKLYN</v>
          </cell>
          <cell r="AF67442">
            <v>0</v>
          </cell>
          <cell r="AG67442">
            <v>0</v>
          </cell>
          <cell r="AH67442">
            <v>0</v>
          </cell>
          <cell r="AI67442">
            <v>0</v>
          </cell>
          <cell r="AJ67442">
            <v>1</v>
          </cell>
          <cell r="AK67442" t="b">
            <v>0</v>
          </cell>
          <cell r="AL67442" t="b">
            <v>0</v>
          </cell>
          <cell r="AM67442" t="b">
            <v>0</v>
          </cell>
          <cell r="AN67442" t="b">
            <v>0</v>
          </cell>
          <cell r="AO67442" t="b">
            <v>0</v>
          </cell>
          <cell r="AP67442" t="b">
            <v>0</v>
          </cell>
          <cell r="AQ67442" t="b">
            <v>0</v>
          </cell>
          <cell r="AR67442" t="b">
            <v>0</v>
          </cell>
          <cell r="AS67442" t="b">
            <v>0</v>
          </cell>
          <cell r="AT67442" t="b">
            <v>0</v>
          </cell>
          <cell r="AU67442" t="b">
            <v>0</v>
          </cell>
          <cell r="AV67442" t="b">
            <v>0</v>
          </cell>
          <cell r="AW67442" t="b">
            <v>0</v>
          </cell>
        </row>
        <row r="67443">
          <cell r="S67443" t="str">
            <v>CENTRAL FOREST PARK</v>
          </cell>
          <cell r="AF67443">
            <v>1</v>
          </cell>
          <cell r="AG67443">
            <v>1</v>
          </cell>
          <cell r="AH67443">
            <v>1</v>
          </cell>
          <cell r="AI67443">
            <v>1</v>
          </cell>
          <cell r="AJ67443">
            <v>1</v>
          </cell>
          <cell r="AK67443" t="b">
            <v>0</v>
          </cell>
          <cell r="AL67443" t="b">
            <v>0</v>
          </cell>
          <cell r="AM67443" t="b">
            <v>0</v>
          </cell>
          <cell r="AN67443" t="b">
            <v>0</v>
          </cell>
          <cell r="AO67443" t="b">
            <v>0</v>
          </cell>
          <cell r="AP67443" t="b">
            <v>0</v>
          </cell>
          <cell r="AQ67443" t="b">
            <v>0</v>
          </cell>
          <cell r="AR67443" t="b">
            <v>0</v>
          </cell>
          <cell r="AS67443" t="b">
            <v>0</v>
          </cell>
          <cell r="AT67443" t="b">
            <v>0</v>
          </cell>
          <cell r="AU67443" t="b">
            <v>0</v>
          </cell>
          <cell r="AV67443" t="b">
            <v>0</v>
          </cell>
          <cell r="AW67443" t="b">
            <v>0</v>
          </cell>
        </row>
        <row r="67444">
          <cell r="S67444" t="str">
            <v>GAY STREET</v>
          </cell>
          <cell r="AF67444">
            <v>0</v>
          </cell>
          <cell r="AG67444">
            <v>0</v>
          </cell>
          <cell r="AH67444">
            <v>0</v>
          </cell>
          <cell r="AI67444">
            <v>0</v>
          </cell>
          <cell r="AJ67444">
            <v>0</v>
          </cell>
          <cell r="AK67444" t="b">
            <v>0</v>
          </cell>
          <cell r="AL67444" t="b">
            <v>0</v>
          </cell>
          <cell r="AM67444" t="b">
            <v>0</v>
          </cell>
          <cell r="AN67444" t="b">
            <v>0</v>
          </cell>
          <cell r="AO67444" t="b">
            <v>0</v>
          </cell>
          <cell r="AP67444" t="b">
            <v>0</v>
          </cell>
          <cell r="AQ67444" t="b">
            <v>0</v>
          </cell>
          <cell r="AR67444" t="b">
            <v>0</v>
          </cell>
          <cell r="AS67444" t="b">
            <v>0</v>
          </cell>
          <cell r="AT67444" t="b">
            <v>0</v>
          </cell>
          <cell r="AU67444" t="b">
            <v>0</v>
          </cell>
          <cell r="AV67444" t="b">
            <v>0</v>
          </cell>
          <cell r="AW67444" t="b">
            <v>0</v>
          </cell>
        </row>
        <row r="67445">
          <cell r="S67445" t="str">
            <v>ROSEMONT</v>
          </cell>
          <cell r="AF67445">
            <v>0</v>
          </cell>
          <cell r="AG67445">
            <v>0</v>
          </cell>
          <cell r="AH67445">
            <v>0</v>
          </cell>
          <cell r="AI67445">
            <v>0</v>
          </cell>
          <cell r="AJ67445">
            <v>1</v>
          </cell>
          <cell r="AK67445" t="b">
            <v>0</v>
          </cell>
          <cell r="AL67445" t="b">
            <v>0</v>
          </cell>
          <cell r="AM67445" t="b">
            <v>0</v>
          </cell>
          <cell r="AN67445" t="b">
            <v>0</v>
          </cell>
          <cell r="AO67445" t="b">
            <v>0</v>
          </cell>
          <cell r="AP67445" t="b">
            <v>0</v>
          </cell>
          <cell r="AQ67445" t="b">
            <v>0</v>
          </cell>
          <cell r="AR67445" t="b">
            <v>0</v>
          </cell>
          <cell r="AS67445" t="b">
            <v>0</v>
          </cell>
          <cell r="AT67445" t="b">
            <v>0</v>
          </cell>
          <cell r="AU67445" t="b">
            <v>0</v>
          </cell>
          <cell r="AV67445" t="b">
            <v>0</v>
          </cell>
          <cell r="AW67445" t="b">
            <v>0</v>
          </cell>
        </row>
        <row r="67446">
          <cell r="S67446" t="str">
            <v>RESERVOIR HILL</v>
          </cell>
          <cell r="AF67446">
            <v>1</v>
          </cell>
          <cell r="AG67446">
            <v>1</v>
          </cell>
          <cell r="AH67446">
            <v>1</v>
          </cell>
          <cell r="AI67446">
            <v>1</v>
          </cell>
          <cell r="AJ67446">
            <v>1</v>
          </cell>
          <cell r="AK67446" t="b">
            <v>0</v>
          </cell>
          <cell r="AL67446" t="b">
            <v>0</v>
          </cell>
          <cell r="AM67446" t="b">
            <v>0</v>
          </cell>
          <cell r="AN67446" t="b">
            <v>0</v>
          </cell>
          <cell r="AO67446" t="b">
            <v>0</v>
          </cell>
          <cell r="AP67446" t="b">
            <v>0</v>
          </cell>
          <cell r="AQ67446" t="b">
            <v>0</v>
          </cell>
          <cell r="AR67446" t="b">
            <v>0</v>
          </cell>
          <cell r="AS67446" t="b">
            <v>0</v>
          </cell>
          <cell r="AT67446" t="b">
            <v>0</v>
          </cell>
          <cell r="AU67446" t="b">
            <v>0</v>
          </cell>
          <cell r="AV67446" t="b">
            <v>0</v>
          </cell>
          <cell r="AW67446" t="b">
            <v>0</v>
          </cell>
        </row>
        <row r="67447">
          <cell r="S67447" t="str">
            <v>PEN LUCY</v>
          </cell>
          <cell r="AF67447">
            <v>0</v>
          </cell>
          <cell r="AG67447">
            <v>0</v>
          </cell>
          <cell r="AH67447">
            <v>0</v>
          </cell>
          <cell r="AI67447">
            <v>0</v>
          </cell>
          <cell r="AJ67447">
            <v>0</v>
          </cell>
          <cell r="AK67447" t="b">
            <v>0</v>
          </cell>
          <cell r="AL67447" t="b">
            <v>0</v>
          </cell>
          <cell r="AM67447" t="b">
            <v>0</v>
          </cell>
          <cell r="AN67447" t="b">
            <v>0</v>
          </cell>
          <cell r="AO67447" t="b">
            <v>0</v>
          </cell>
          <cell r="AP67447" t="b">
            <v>0</v>
          </cell>
          <cell r="AQ67447" t="b">
            <v>0</v>
          </cell>
          <cell r="AR67447" t="b">
            <v>0</v>
          </cell>
          <cell r="AS67447" t="b">
            <v>0</v>
          </cell>
          <cell r="AT67447" t="b">
            <v>0</v>
          </cell>
          <cell r="AU67447" t="b">
            <v>0</v>
          </cell>
          <cell r="AV67447" t="b">
            <v>0</v>
          </cell>
          <cell r="AW67447" t="b">
            <v>0</v>
          </cell>
        </row>
        <row r="67448">
          <cell r="S67448" t="str">
            <v>GLEN</v>
          </cell>
          <cell r="AF67448">
            <v>0</v>
          </cell>
          <cell r="AG67448">
            <v>0</v>
          </cell>
          <cell r="AH67448">
            <v>0</v>
          </cell>
          <cell r="AI67448">
            <v>0</v>
          </cell>
          <cell r="AJ67448">
            <v>0</v>
          </cell>
          <cell r="AK67448" t="b">
            <v>0</v>
          </cell>
          <cell r="AL67448" t="b">
            <v>0</v>
          </cell>
          <cell r="AM67448" t="b">
            <v>0</v>
          </cell>
          <cell r="AN67448" t="b">
            <v>0</v>
          </cell>
          <cell r="AO67448" t="b">
            <v>0</v>
          </cell>
          <cell r="AP67448" t="b">
            <v>0</v>
          </cell>
          <cell r="AQ67448" t="b">
            <v>0</v>
          </cell>
          <cell r="AR67448" t="b">
            <v>0</v>
          </cell>
          <cell r="AS67448" t="b">
            <v>0</v>
          </cell>
          <cell r="AT67448" t="b">
            <v>0</v>
          </cell>
          <cell r="AU67448" t="b">
            <v>0</v>
          </cell>
          <cell r="AV67448" t="b">
            <v>0</v>
          </cell>
          <cell r="AW67448" t="b">
            <v>0</v>
          </cell>
        </row>
        <row r="67449">
          <cell r="S67449" t="str">
            <v>MID-GOVANS</v>
          </cell>
          <cell r="AF67449">
            <v>0</v>
          </cell>
          <cell r="AG67449">
            <v>0</v>
          </cell>
          <cell r="AH67449">
            <v>0</v>
          </cell>
          <cell r="AI67449">
            <v>0</v>
          </cell>
          <cell r="AJ67449">
            <v>0</v>
          </cell>
          <cell r="AK67449" t="b">
            <v>0</v>
          </cell>
          <cell r="AL67449" t="b">
            <v>0</v>
          </cell>
          <cell r="AM67449" t="b">
            <v>0</v>
          </cell>
          <cell r="AN67449" t="b">
            <v>0</v>
          </cell>
          <cell r="AO67449" t="b">
            <v>0</v>
          </cell>
          <cell r="AP67449" t="b">
            <v>0</v>
          </cell>
          <cell r="AQ67449" t="b">
            <v>0</v>
          </cell>
          <cell r="AR67449" t="b">
            <v>0</v>
          </cell>
          <cell r="AS67449" t="b">
            <v>0</v>
          </cell>
          <cell r="AT67449" t="b">
            <v>0</v>
          </cell>
          <cell r="AU67449" t="b">
            <v>0</v>
          </cell>
          <cell r="AV67449" t="b">
            <v>0</v>
          </cell>
          <cell r="AW67449" t="b">
            <v>0</v>
          </cell>
        </row>
        <row r="67450">
          <cell r="S67450" t="str">
            <v>FRANKLIN SQUARE</v>
          </cell>
          <cell r="AF67450">
            <v>0</v>
          </cell>
          <cell r="AG67450">
            <v>0</v>
          </cell>
          <cell r="AH67450">
            <v>0</v>
          </cell>
          <cell r="AI67450">
            <v>0</v>
          </cell>
          <cell r="AJ67450">
            <v>0</v>
          </cell>
          <cell r="AK67450" t="b">
            <v>0</v>
          </cell>
          <cell r="AL67450" t="b">
            <v>0</v>
          </cell>
          <cell r="AM67450" t="b">
            <v>0</v>
          </cell>
          <cell r="AN67450" t="b">
            <v>0</v>
          </cell>
          <cell r="AO67450" t="b">
            <v>0</v>
          </cell>
          <cell r="AP67450" t="b">
            <v>0</v>
          </cell>
          <cell r="AQ67450" t="b">
            <v>0</v>
          </cell>
          <cell r="AR67450" t="b">
            <v>0</v>
          </cell>
          <cell r="AS67450" t="b">
            <v>0</v>
          </cell>
          <cell r="AT67450" t="b">
            <v>0</v>
          </cell>
          <cell r="AU67450" t="b">
            <v>0</v>
          </cell>
          <cell r="AV67450" t="b">
            <v>0</v>
          </cell>
          <cell r="AW67450" t="b">
            <v>0</v>
          </cell>
        </row>
        <row r="67451">
          <cell r="S67451" t="str">
            <v>HOLLINS MARKET</v>
          </cell>
          <cell r="AF67451">
            <v>0</v>
          </cell>
          <cell r="AG67451">
            <v>0</v>
          </cell>
          <cell r="AH67451">
            <v>0</v>
          </cell>
          <cell r="AI67451">
            <v>0</v>
          </cell>
          <cell r="AJ67451">
            <v>0</v>
          </cell>
          <cell r="AK67451" t="b">
            <v>0</v>
          </cell>
          <cell r="AL67451" t="b">
            <v>0</v>
          </cell>
          <cell r="AM67451" t="b">
            <v>0</v>
          </cell>
          <cell r="AN67451" t="b">
            <v>0</v>
          </cell>
          <cell r="AO67451" t="b">
            <v>0</v>
          </cell>
          <cell r="AP67451" t="b">
            <v>0</v>
          </cell>
          <cell r="AQ67451" t="b">
            <v>0</v>
          </cell>
          <cell r="AR67451" t="b">
            <v>0</v>
          </cell>
          <cell r="AS67451" t="b">
            <v>0</v>
          </cell>
          <cell r="AT67451" t="b">
            <v>0</v>
          </cell>
          <cell r="AU67451" t="b">
            <v>0</v>
          </cell>
          <cell r="AV67451" t="b">
            <v>0</v>
          </cell>
          <cell r="AW67451" t="b">
            <v>0</v>
          </cell>
        </row>
        <row r="67452">
          <cell r="S67452" t="str">
            <v>CARROLLTON RIDGE</v>
          </cell>
          <cell r="AF67452">
            <v>0</v>
          </cell>
          <cell r="AG67452">
            <v>0</v>
          </cell>
          <cell r="AH67452">
            <v>0</v>
          </cell>
          <cell r="AI67452">
            <v>0</v>
          </cell>
          <cell r="AJ67452">
            <v>1</v>
          </cell>
          <cell r="AK67452" t="b">
            <v>0</v>
          </cell>
          <cell r="AL67452" t="b">
            <v>0</v>
          </cell>
          <cell r="AM67452" t="b">
            <v>0</v>
          </cell>
          <cell r="AN67452" t="b">
            <v>0</v>
          </cell>
          <cell r="AO67452" t="b">
            <v>0</v>
          </cell>
          <cell r="AP67452" t="b">
            <v>0</v>
          </cell>
          <cell r="AQ67452" t="b">
            <v>0</v>
          </cell>
          <cell r="AR67452" t="b">
            <v>0</v>
          </cell>
          <cell r="AS67452" t="b">
            <v>0</v>
          </cell>
          <cell r="AT67452" t="b">
            <v>0</v>
          </cell>
          <cell r="AU67452" t="b">
            <v>0</v>
          </cell>
          <cell r="AV67452" t="b">
            <v>0</v>
          </cell>
          <cell r="AW67452" t="b">
            <v>0</v>
          </cell>
        </row>
        <row r="67453">
          <cell r="S67453" t="str">
            <v>NEW SOUTHWEST/MOUNT CLARE</v>
          </cell>
          <cell r="AF67453">
            <v>0</v>
          </cell>
          <cell r="AG67453">
            <v>0</v>
          </cell>
          <cell r="AH67453">
            <v>0</v>
          </cell>
          <cell r="AI67453">
            <v>0</v>
          </cell>
          <cell r="AJ67453">
            <v>0</v>
          </cell>
          <cell r="AK67453" t="b">
            <v>0</v>
          </cell>
          <cell r="AL67453" t="b">
            <v>0</v>
          </cell>
          <cell r="AM67453" t="b">
            <v>0</v>
          </cell>
          <cell r="AN67453" t="b">
            <v>0</v>
          </cell>
          <cell r="AO67453" t="b">
            <v>0</v>
          </cell>
          <cell r="AP67453" t="b">
            <v>0</v>
          </cell>
          <cell r="AQ67453" t="b">
            <v>0</v>
          </cell>
          <cell r="AR67453" t="b">
            <v>0</v>
          </cell>
          <cell r="AS67453" t="b">
            <v>0</v>
          </cell>
          <cell r="AT67453" t="b">
            <v>0</v>
          </cell>
          <cell r="AU67453" t="b">
            <v>0</v>
          </cell>
          <cell r="AV67453" t="b">
            <v>0</v>
          </cell>
          <cell r="AW67453" t="b">
            <v>0</v>
          </cell>
        </row>
        <row r="67454">
          <cell r="S67454" t="str">
            <v>GREENMOUNT WEST</v>
          </cell>
          <cell r="AF67454">
            <v>0</v>
          </cell>
          <cell r="AG67454">
            <v>0</v>
          </cell>
          <cell r="AH67454">
            <v>0</v>
          </cell>
          <cell r="AI67454">
            <v>0</v>
          </cell>
          <cell r="AJ67454">
            <v>1</v>
          </cell>
          <cell r="AK67454" t="b">
            <v>0</v>
          </cell>
          <cell r="AL67454" t="b">
            <v>0</v>
          </cell>
          <cell r="AM67454" t="b">
            <v>0</v>
          </cell>
          <cell r="AN67454" t="b">
            <v>0</v>
          </cell>
          <cell r="AO67454" t="b">
            <v>0</v>
          </cell>
          <cell r="AP67454" t="b">
            <v>0</v>
          </cell>
          <cell r="AQ67454" t="b">
            <v>0</v>
          </cell>
          <cell r="AR67454" t="b">
            <v>0</v>
          </cell>
          <cell r="AS67454" t="b">
            <v>0</v>
          </cell>
          <cell r="AT67454" t="b">
            <v>0</v>
          </cell>
          <cell r="AU67454" t="b">
            <v>0</v>
          </cell>
          <cell r="AV67454" t="b">
            <v>0</v>
          </cell>
          <cell r="AW67454" t="b">
            <v>0</v>
          </cell>
        </row>
        <row r="67455">
          <cell r="S67455" t="str">
            <v>OLIVER</v>
          </cell>
          <cell r="AF67455">
            <v>0</v>
          </cell>
          <cell r="AG67455">
            <v>0</v>
          </cell>
          <cell r="AH67455">
            <v>0</v>
          </cell>
          <cell r="AI67455">
            <v>0</v>
          </cell>
          <cell r="AJ67455">
            <v>0</v>
          </cell>
          <cell r="AK67455" t="b">
            <v>0</v>
          </cell>
          <cell r="AL67455" t="b">
            <v>0</v>
          </cell>
          <cell r="AM67455" t="b">
            <v>0</v>
          </cell>
          <cell r="AN67455" t="b">
            <v>0</v>
          </cell>
          <cell r="AO67455" t="b">
            <v>0</v>
          </cell>
          <cell r="AP67455" t="b">
            <v>0</v>
          </cell>
          <cell r="AQ67455" t="b">
            <v>0</v>
          </cell>
          <cell r="AR67455" t="b">
            <v>0</v>
          </cell>
          <cell r="AS67455" t="b">
            <v>0</v>
          </cell>
          <cell r="AT67455" t="b">
            <v>0</v>
          </cell>
          <cell r="AU67455" t="b">
            <v>0</v>
          </cell>
          <cell r="AV67455" t="b">
            <v>0</v>
          </cell>
          <cell r="AW67455" t="b">
            <v>0</v>
          </cell>
        </row>
        <row r="67456">
          <cell r="S67456" t="str">
            <v>JOHNSTON SQUARE</v>
          </cell>
          <cell r="AF67456">
            <v>0</v>
          </cell>
          <cell r="AG67456">
            <v>0</v>
          </cell>
          <cell r="AH67456">
            <v>0</v>
          </cell>
          <cell r="AI67456">
            <v>0</v>
          </cell>
          <cell r="AJ67456">
            <v>0</v>
          </cell>
          <cell r="AK67456" t="b">
            <v>0</v>
          </cell>
          <cell r="AL67456" t="b">
            <v>0</v>
          </cell>
          <cell r="AM67456" t="b">
            <v>0</v>
          </cell>
          <cell r="AN67456" t="b">
            <v>0</v>
          </cell>
          <cell r="AO67456" t="b">
            <v>0</v>
          </cell>
          <cell r="AP67456" t="b">
            <v>0</v>
          </cell>
          <cell r="AQ67456" t="b">
            <v>0</v>
          </cell>
          <cell r="AR67456" t="b">
            <v>0</v>
          </cell>
          <cell r="AS67456" t="b">
            <v>0</v>
          </cell>
          <cell r="AT67456" t="b">
            <v>0</v>
          </cell>
          <cell r="AU67456" t="b">
            <v>0</v>
          </cell>
          <cell r="AV67456" t="b">
            <v>0</v>
          </cell>
          <cell r="AW67456" t="b">
            <v>0</v>
          </cell>
        </row>
        <row r="67457">
          <cell r="S67457" t="str">
            <v>JOHNSTON SQUARE</v>
          </cell>
          <cell r="AF67457">
            <v>0</v>
          </cell>
          <cell r="AG67457">
            <v>0</v>
          </cell>
          <cell r="AH67457">
            <v>0</v>
          </cell>
          <cell r="AI67457">
            <v>1</v>
          </cell>
          <cell r="AJ67457">
            <v>1</v>
          </cell>
          <cell r="AK67457" t="b">
            <v>0</v>
          </cell>
          <cell r="AL67457" t="b">
            <v>0</v>
          </cell>
          <cell r="AM67457" t="b">
            <v>0</v>
          </cell>
          <cell r="AN67457" t="b">
            <v>0</v>
          </cell>
          <cell r="AO67457" t="b">
            <v>0</v>
          </cell>
          <cell r="AP67457" t="b">
            <v>0</v>
          </cell>
          <cell r="AQ67457" t="b">
            <v>0</v>
          </cell>
          <cell r="AR67457" t="b">
            <v>0</v>
          </cell>
          <cell r="AS67457" t="b">
            <v>0</v>
          </cell>
          <cell r="AT67457" t="b">
            <v>0</v>
          </cell>
          <cell r="AU67457" t="b">
            <v>0</v>
          </cell>
          <cell r="AV67457" t="b">
            <v>0</v>
          </cell>
          <cell r="AW67457" t="b">
            <v>0</v>
          </cell>
        </row>
        <row r="67458">
          <cell r="S67458" t="str">
            <v>BROADWAY EAST</v>
          </cell>
          <cell r="AF67458">
            <v>0</v>
          </cell>
          <cell r="AG67458">
            <v>0</v>
          </cell>
          <cell r="AH67458">
            <v>0</v>
          </cell>
          <cell r="AI67458">
            <v>0</v>
          </cell>
          <cell r="AJ67458">
            <v>0</v>
          </cell>
          <cell r="AK67458" t="b">
            <v>0</v>
          </cell>
          <cell r="AL67458" t="b">
            <v>0</v>
          </cell>
          <cell r="AM67458" t="b">
            <v>0</v>
          </cell>
          <cell r="AN67458" t="b">
            <v>0</v>
          </cell>
          <cell r="AO67458" t="b">
            <v>0</v>
          </cell>
          <cell r="AP67458" t="b">
            <v>0</v>
          </cell>
          <cell r="AQ67458" t="b">
            <v>0</v>
          </cell>
          <cell r="AR67458" t="b">
            <v>0</v>
          </cell>
          <cell r="AS67458" t="b">
            <v>0</v>
          </cell>
          <cell r="AT67458" t="b">
            <v>0</v>
          </cell>
          <cell r="AU67458" t="b">
            <v>0</v>
          </cell>
          <cell r="AV67458" t="b">
            <v>0</v>
          </cell>
          <cell r="AW67458" t="b">
            <v>0</v>
          </cell>
        </row>
        <row r="67459">
          <cell r="S67459" t="str">
            <v>BROADWAY EAST</v>
          </cell>
          <cell r="AF67459">
            <v>0</v>
          </cell>
          <cell r="AG67459">
            <v>0</v>
          </cell>
          <cell r="AH67459">
            <v>0</v>
          </cell>
          <cell r="AI67459">
            <v>1</v>
          </cell>
          <cell r="AJ67459">
            <v>1</v>
          </cell>
          <cell r="AK67459" t="b">
            <v>0</v>
          </cell>
          <cell r="AL67459" t="b">
            <v>0</v>
          </cell>
          <cell r="AM67459" t="b">
            <v>0</v>
          </cell>
          <cell r="AN67459" t="b">
            <v>0</v>
          </cell>
          <cell r="AO67459" t="b">
            <v>0</v>
          </cell>
          <cell r="AP67459" t="b">
            <v>0</v>
          </cell>
          <cell r="AQ67459" t="b">
            <v>0</v>
          </cell>
          <cell r="AR67459" t="b">
            <v>0</v>
          </cell>
          <cell r="AS67459" t="b">
            <v>0</v>
          </cell>
          <cell r="AT67459" t="b">
            <v>0</v>
          </cell>
          <cell r="AU67459" t="b">
            <v>0</v>
          </cell>
          <cell r="AV67459" t="b">
            <v>0</v>
          </cell>
          <cell r="AW67459" t="b">
            <v>0</v>
          </cell>
        </row>
        <row r="67460">
          <cell r="S67460" t="str">
            <v>BIDDLE STREET</v>
          </cell>
          <cell r="AF67460">
            <v>0</v>
          </cell>
          <cell r="AG67460">
            <v>0</v>
          </cell>
          <cell r="AH67460">
            <v>1</v>
          </cell>
          <cell r="AI67460">
            <v>1</v>
          </cell>
          <cell r="AJ67460">
            <v>1</v>
          </cell>
          <cell r="AK67460" t="b">
            <v>0</v>
          </cell>
          <cell r="AL67460" t="b">
            <v>0</v>
          </cell>
          <cell r="AM67460" t="b">
            <v>0</v>
          </cell>
          <cell r="AN67460" t="b">
            <v>0</v>
          </cell>
          <cell r="AO67460" t="b">
            <v>0</v>
          </cell>
          <cell r="AP67460" t="b">
            <v>0</v>
          </cell>
          <cell r="AQ67460" t="b">
            <v>0</v>
          </cell>
          <cell r="AR67460" t="b">
            <v>0</v>
          </cell>
          <cell r="AS67460" t="b">
            <v>0</v>
          </cell>
          <cell r="AT67460" t="b">
            <v>0</v>
          </cell>
          <cell r="AU67460" t="b">
            <v>0</v>
          </cell>
          <cell r="AV67460" t="b">
            <v>0</v>
          </cell>
          <cell r="AW67460" t="b">
            <v>0</v>
          </cell>
        </row>
        <row r="67461">
          <cell r="S67461" t="str">
            <v>BIDDLE STREET</v>
          </cell>
          <cell r="AF67461">
            <v>0</v>
          </cell>
          <cell r="AG67461">
            <v>0</v>
          </cell>
          <cell r="AH67461">
            <v>0</v>
          </cell>
          <cell r="AI67461">
            <v>0</v>
          </cell>
          <cell r="AJ67461">
            <v>1</v>
          </cell>
          <cell r="AK67461" t="b">
            <v>0</v>
          </cell>
          <cell r="AL67461" t="b">
            <v>0</v>
          </cell>
          <cell r="AM67461" t="b">
            <v>0</v>
          </cell>
          <cell r="AN67461" t="b">
            <v>0</v>
          </cell>
          <cell r="AO67461" t="b">
            <v>0</v>
          </cell>
          <cell r="AP67461" t="b">
            <v>0</v>
          </cell>
          <cell r="AQ67461" t="b">
            <v>0</v>
          </cell>
          <cell r="AR67461" t="b">
            <v>0</v>
          </cell>
          <cell r="AS67461" t="b">
            <v>0</v>
          </cell>
          <cell r="AT67461" t="b">
            <v>0</v>
          </cell>
          <cell r="AU67461" t="b">
            <v>0</v>
          </cell>
          <cell r="AV67461" t="b">
            <v>0</v>
          </cell>
          <cell r="AW67461" t="b">
            <v>0</v>
          </cell>
        </row>
        <row r="67462">
          <cell r="S67462" t="str">
            <v>MIDDLE EAST</v>
          </cell>
          <cell r="AF67462">
            <v>0</v>
          </cell>
          <cell r="AG67462">
            <v>0</v>
          </cell>
          <cell r="AH67462">
            <v>1</v>
          </cell>
          <cell r="AI67462">
            <v>1</v>
          </cell>
          <cell r="AJ67462">
            <v>1</v>
          </cell>
          <cell r="AK67462" t="b">
            <v>0</v>
          </cell>
          <cell r="AL67462" t="b">
            <v>0</v>
          </cell>
          <cell r="AM67462" t="b">
            <v>0</v>
          </cell>
          <cell r="AN67462" t="b">
            <v>0</v>
          </cell>
          <cell r="AO67462" t="b">
            <v>0</v>
          </cell>
          <cell r="AP67462" t="b">
            <v>0</v>
          </cell>
          <cell r="AQ67462" t="b">
            <v>0</v>
          </cell>
          <cell r="AR67462" t="b">
            <v>0</v>
          </cell>
          <cell r="AS67462" t="b">
            <v>0</v>
          </cell>
          <cell r="AT67462" t="b">
            <v>0</v>
          </cell>
          <cell r="AU67462" t="b">
            <v>0</v>
          </cell>
          <cell r="AV67462" t="b">
            <v>0</v>
          </cell>
          <cell r="AW67462" t="b">
            <v>0</v>
          </cell>
        </row>
        <row r="67463">
          <cell r="S67463" t="str">
            <v>MILTON-MONTFORD</v>
          </cell>
          <cell r="AF67463">
            <v>0</v>
          </cell>
          <cell r="AG67463">
            <v>0</v>
          </cell>
          <cell r="AH67463">
            <v>0</v>
          </cell>
          <cell r="AI67463">
            <v>0</v>
          </cell>
          <cell r="AJ67463">
            <v>0</v>
          </cell>
          <cell r="AK67463" t="b">
            <v>0</v>
          </cell>
          <cell r="AL67463" t="b">
            <v>0</v>
          </cell>
          <cell r="AM67463" t="b">
            <v>0</v>
          </cell>
          <cell r="AN67463" t="b">
            <v>0</v>
          </cell>
          <cell r="AO67463" t="b">
            <v>0</v>
          </cell>
          <cell r="AP67463" t="b">
            <v>0</v>
          </cell>
          <cell r="AQ67463" t="b">
            <v>0</v>
          </cell>
          <cell r="AR67463" t="b">
            <v>0</v>
          </cell>
          <cell r="AS67463" t="b">
            <v>0</v>
          </cell>
          <cell r="AT67463" t="b">
            <v>0</v>
          </cell>
          <cell r="AU67463" t="b">
            <v>0</v>
          </cell>
          <cell r="AV67463" t="b">
            <v>0</v>
          </cell>
          <cell r="AW67463" t="b">
            <v>0</v>
          </cell>
        </row>
        <row r="67464">
          <cell r="S67464" t="str">
            <v>MADISON-EASTEND</v>
          </cell>
          <cell r="AF67464">
            <v>0</v>
          </cell>
          <cell r="AG67464">
            <v>0</v>
          </cell>
          <cell r="AH67464">
            <v>0</v>
          </cell>
          <cell r="AI67464">
            <v>1</v>
          </cell>
          <cell r="AJ67464">
            <v>1</v>
          </cell>
          <cell r="AK67464" t="b">
            <v>0</v>
          </cell>
          <cell r="AL67464" t="b">
            <v>0</v>
          </cell>
          <cell r="AM67464" t="b">
            <v>0</v>
          </cell>
          <cell r="AN67464" t="b">
            <v>0</v>
          </cell>
          <cell r="AO67464" t="b">
            <v>0</v>
          </cell>
          <cell r="AP67464" t="b">
            <v>0</v>
          </cell>
          <cell r="AQ67464" t="b">
            <v>0</v>
          </cell>
          <cell r="AR67464" t="b">
            <v>0</v>
          </cell>
          <cell r="AS67464" t="b">
            <v>0</v>
          </cell>
          <cell r="AT67464" t="b">
            <v>0</v>
          </cell>
          <cell r="AU67464" t="b">
            <v>0</v>
          </cell>
          <cell r="AV67464" t="b">
            <v>0</v>
          </cell>
          <cell r="AW67464" t="b">
            <v>0</v>
          </cell>
        </row>
        <row r="67465">
          <cell r="S67465" t="str">
            <v>MADISON-EASTEND</v>
          </cell>
          <cell r="AF67465">
            <v>0</v>
          </cell>
          <cell r="AG67465">
            <v>0</v>
          </cell>
          <cell r="AH67465">
            <v>0</v>
          </cell>
          <cell r="AI67465">
            <v>0</v>
          </cell>
          <cell r="AJ67465">
            <v>1</v>
          </cell>
          <cell r="AK67465" t="b">
            <v>0</v>
          </cell>
          <cell r="AL67465" t="b">
            <v>0</v>
          </cell>
          <cell r="AM67465" t="b">
            <v>0</v>
          </cell>
          <cell r="AN67465" t="b">
            <v>0</v>
          </cell>
          <cell r="AO67465" t="b">
            <v>0</v>
          </cell>
          <cell r="AP67465" t="b">
            <v>0</v>
          </cell>
          <cell r="AQ67465" t="b">
            <v>0</v>
          </cell>
          <cell r="AR67465" t="b">
            <v>0</v>
          </cell>
          <cell r="AS67465" t="b">
            <v>0</v>
          </cell>
          <cell r="AT67465" t="b">
            <v>0</v>
          </cell>
          <cell r="AU67465" t="b">
            <v>0</v>
          </cell>
          <cell r="AV67465" t="b">
            <v>0</v>
          </cell>
          <cell r="AW67465" t="b">
            <v>0</v>
          </cell>
        </row>
        <row r="67466">
          <cell r="S67466" t="str">
            <v>MCELDERRY PARK</v>
          </cell>
          <cell r="AF67466">
            <v>0</v>
          </cell>
          <cell r="AG67466">
            <v>0</v>
          </cell>
          <cell r="AH67466">
            <v>1</v>
          </cell>
          <cell r="AI67466">
            <v>1</v>
          </cell>
          <cell r="AJ67466">
            <v>1</v>
          </cell>
          <cell r="AK67466" t="b">
            <v>0</v>
          </cell>
          <cell r="AL67466" t="b">
            <v>0</v>
          </cell>
          <cell r="AM67466" t="b">
            <v>0</v>
          </cell>
          <cell r="AN67466" t="b">
            <v>0</v>
          </cell>
          <cell r="AO67466" t="b">
            <v>0</v>
          </cell>
          <cell r="AP67466" t="b">
            <v>0</v>
          </cell>
          <cell r="AQ67466" t="b">
            <v>0</v>
          </cell>
          <cell r="AR67466" t="b">
            <v>0</v>
          </cell>
          <cell r="AS67466" t="b">
            <v>0</v>
          </cell>
          <cell r="AT67466" t="b">
            <v>0</v>
          </cell>
          <cell r="AU67466" t="b">
            <v>0</v>
          </cell>
          <cell r="AV67466" t="b">
            <v>0</v>
          </cell>
          <cell r="AW67466" t="b">
            <v>0</v>
          </cell>
        </row>
        <row r="67467">
          <cell r="S67467" t="str">
            <v>MCELDERRY PARK</v>
          </cell>
          <cell r="AF67467">
            <v>0</v>
          </cell>
          <cell r="AG67467">
            <v>0</v>
          </cell>
          <cell r="AH67467">
            <v>0</v>
          </cell>
          <cell r="AI67467">
            <v>0</v>
          </cell>
          <cell r="AJ67467">
            <v>1</v>
          </cell>
          <cell r="AK67467" t="b">
            <v>0</v>
          </cell>
          <cell r="AL67467" t="b">
            <v>0</v>
          </cell>
          <cell r="AM67467" t="b">
            <v>0</v>
          </cell>
          <cell r="AN67467" t="b">
            <v>0</v>
          </cell>
          <cell r="AO67467" t="b">
            <v>0</v>
          </cell>
          <cell r="AP67467" t="b">
            <v>0</v>
          </cell>
          <cell r="AQ67467" t="b">
            <v>0</v>
          </cell>
          <cell r="AR67467" t="b">
            <v>0</v>
          </cell>
          <cell r="AS67467" t="b">
            <v>0</v>
          </cell>
          <cell r="AT67467" t="b">
            <v>0</v>
          </cell>
          <cell r="AU67467" t="b">
            <v>0</v>
          </cell>
          <cell r="AV67467" t="b">
            <v>0</v>
          </cell>
          <cell r="AW67467" t="b">
            <v>0</v>
          </cell>
        </row>
        <row r="67468">
          <cell r="S67468" t="str">
            <v>MIDDLE EAST</v>
          </cell>
          <cell r="AF67468">
            <v>0</v>
          </cell>
          <cell r="AG67468">
            <v>0</v>
          </cell>
          <cell r="AH67468">
            <v>0</v>
          </cell>
          <cell r="AI67468">
            <v>0</v>
          </cell>
          <cell r="AJ67468">
            <v>0</v>
          </cell>
          <cell r="AK67468" t="b">
            <v>0</v>
          </cell>
          <cell r="AL67468" t="b">
            <v>0</v>
          </cell>
          <cell r="AM67468" t="b">
            <v>0</v>
          </cell>
          <cell r="AN67468" t="b">
            <v>0</v>
          </cell>
          <cell r="AO67468" t="b">
            <v>0</v>
          </cell>
          <cell r="AP67468" t="b">
            <v>0</v>
          </cell>
          <cell r="AQ67468" t="b">
            <v>0</v>
          </cell>
          <cell r="AR67468" t="b">
            <v>0</v>
          </cell>
          <cell r="AS67468" t="b">
            <v>0</v>
          </cell>
          <cell r="AT67468" t="b">
            <v>0</v>
          </cell>
          <cell r="AU67468" t="b">
            <v>0</v>
          </cell>
          <cell r="AV67468" t="b">
            <v>0</v>
          </cell>
          <cell r="AW67468" t="b">
            <v>0</v>
          </cell>
        </row>
        <row r="67469">
          <cell r="S67469" t="str">
            <v>MCELDERRY PARK</v>
          </cell>
          <cell r="AF67469">
            <v>0</v>
          </cell>
          <cell r="AG67469">
            <v>0</v>
          </cell>
          <cell r="AH67469">
            <v>0</v>
          </cell>
          <cell r="AI67469">
            <v>0</v>
          </cell>
          <cell r="AJ67469">
            <v>0</v>
          </cell>
          <cell r="AK67469" t="b">
            <v>0</v>
          </cell>
          <cell r="AL67469" t="b">
            <v>0</v>
          </cell>
          <cell r="AM67469" t="b">
            <v>0</v>
          </cell>
          <cell r="AN67469" t="b">
            <v>0</v>
          </cell>
          <cell r="AO67469" t="b">
            <v>0</v>
          </cell>
          <cell r="AP67469" t="b">
            <v>0</v>
          </cell>
          <cell r="AQ67469" t="b">
            <v>0</v>
          </cell>
          <cell r="AR67469" t="b">
            <v>0</v>
          </cell>
          <cell r="AS67469" t="b">
            <v>0</v>
          </cell>
          <cell r="AT67469" t="b">
            <v>0</v>
          </cell>
          <cell r="AU67469" t="b">
            <v>0</v>
          </cell>
          <cell r="AV67469" t="b">
            <v>0</v>
          </cell>
          <cell r="AW67469" t="b">
            <v>0</v>
          </cell>
        </row>
        <row r="67470">
          <cell r="S67470" t="str">
            <v>MCELDERRY PARK</v>
          </cell>
          <cell r="AF67470">
            <v>0</v>
          </cell>
          <cell r="AG67470">
            <v>0</v>
          </cell>
          <cell r="AH67470">
            <v>0</v>
          </cell>
          <cell r="AI67470">
            <v>0</v>
          </cell>
          <cell r="AJ67470">
            <v>0</v>
          </cell>
          <cell r="AK67470" t="b">
            <v>0</v>
          </cell>
          <cell r="AL67470" t="b">
            <v>0</v>
          </cell>
          <cell r="AM67470" t="b">
            <v>0</v>
          </cell>
          <cell r="AN67470" t="b">
            <v>0</v>
          </cell>
          <cell r="AO67470" t="b">
            <v>0</v>
          </cell>
          <cell r="AP67470" t="b">
            <v>0</v>
          </cell>
          <cell r="AQ67470" t="b">
            <v>0</v>
          </cell>
          <cell r="AR67470" t="b">
            <v>0</v>
          </cell>
          <cell r="AS67470" t="b">
            <v>0</v>
          </cell>
          <cell r="AT67470" t="b">
            <v>0</v>
          </cell>
          <cell r="AU67470" t="b">
            <v>0</v>
          </cell>
          <cell r="AV67470" t="b">
            <v>0</v>
          </cell>
          <cell r="AW67470" t="b">
            <v>0</v>
          </cell>
        </row>
        <row r="67471">
          <cell r="S67471" t="str">
            <v>MCELDERRY PARK</v>
          </cell>
          <cell r="AF67471">
            <v>0</v>
          </cell>
          <cell r="AG67471">
            <v>0</v>
          </cell>
          <cell r="AH67471">
            <v>0</v>
          </cell>
          <cell r="AI67471">
            <v>0</v>
          </cell>
          <cell r="AJ67471">
            <v>0</v>
          </cell>
          <cell r="AK67471" t="b">
            <v>0</v>
          </cell>
          <cell r="AL67471" t="b">
            <v>0</v>
          </cell>
          <cell r="AM67471" t="b">
            <v>0</v>
          </cell>
          <cell r="AN67471" t="b">
            <v>0</v>
          </cell>
          <cell r="AO67471" t="b">
            <v>0</v>
          </cell>
          <cell r="AP67471" t="b">
            <v>0</v>
          </cell>
          <cell r="AQ67471" t="b">
            <v>0</v>
          </cell>
          <cell r="AR67471" t="b">
            <v>0</v>
          </cell>
          <cell r="AS67471" t="b">
            <v>0</v>
          </cell>
          <cell r="AT67471" t="b">
            <v>0</v>
          </cell>
          <cell r="AU67471" t="b">
            <v>0</v>
          </cell>
          <cell r="AV67471" t="b">
            <v>0</v>
          </cell>
          <cell r="AW67471" t="b">
            <v>0</v>
          </cell>
        </row>
        <row r="67472">
          <cell r="S67472" t="str">
            <v>ELLWOOD PARK/MONUMENT</v>
          </cell>
          <cell r="AF67472">
            <v>0</v>
          </cell>
          <cell r="AG67472">
            <v>0</v>
          </cell>
          <cell r="AH67472">
            <v>0</v>
          </cell>
          <cell r="AI67472">
            <v>1</v>
          </cell>
          <cell r="AJ67472">
            <v>1</v>
          </cell>
          <cell r="AK67472" t="b">
            <v>0</v>
          </cell>
          <cell r="AL67472" t="b">
            <v>0</v>
          </cell>
          <cell r="AM67472" t="b">
            <v>0</v>
          </cell>
          <cell r="AN67472" t="b">
            <v>0</v>
          </cell>
          <cell r="AO67472" t="b">
            <v>0</v>
          </cell>
          <cell r="AP67472" t="b">
            <v>0</v>
          </cell>
          <cell r="AQ67472" t="b">
            <v>0</v>
          </cell>
          <cell r="AR67472" t="b">
            <v>0</v>
          </cell>
          <cell r="AS67472" t="b">
            <v>0</v>
          </cell>
          <cell r="AT67472" t="b">
            <v>0</v>
          </cell>
          <cell r="AU67472" t="b">
            <v>0</v>
          </cell>
          <cell r="AV67472" t="b">
            <v>0</v>
          </cell>
          <cell r="AW67472" t="b">
            <v>0</v>
          </cell>
        </row>
        <row r="67473">
          <cell r="S67473" t="str">
            <v>ELLWOOD PARK/MONUMENT</v>
          </cell>
          <cell r="AF67473">
            <v>0</v>
          </cell>
          <cell r="AG67473">
            <v>0</v>
          </cell>
          <cell r="AH67473">
            <v>0</v>
          </cell>
          <cell r="AI67473">
            <v>1</v>
          </cell>
          <cell r="AJ67473">
            <v>1</v>
          </cell>
          <cell r="AK67473" t="b">
            <v>0</v>
          </cell>
          <cell r="AL67473" t="b">
            <v>0</v>
          </cell>
          <cell r="AM67473" t="b">
            <v>0</v>
          </cell>
          <cell r="AN67473" t="b">
            <v>0</v>
          </cell>
          <cell r="AO67473" t="b">
            <v>0</v>
          </cell>
          <cell r="AP67473" t="b">
            <v>0</v>
          </cell>
          <cell r="AQ67473" t="b">
            <v>0</v>
          </cell>
          <cell r="AR67473" t="b">
            <v>0</v>
          </cell>
          <cell r="AS67473" t="b">
            <v>0</v>
          </cell>
          <cell r="AT67473" t="b">
            <v>0</v>
          </cell>
          <cell r="AU67473" t="b">
            <v>0</v>
          </cell>
          <cell r="AV67473" t="b">
            <v>0</v>
          </cell>
          <cell r="AW67473" t="b">
            <v>0</v>
          </cell>
        </row>
        <row r="67474">
          <cell r="S67474" t="str">
            <v>MCELDERRY PARK</v>
          </cell>
          <cell r="AF67474">
            <v>0</v>
          </cell>
          <cell r="AG67474">
            <v>0</v>
          </cell>
          <cell r="AH67474">
            <v>0</v>
          </cell>
          <cell r="AI67474">
            <v>0</v>
          </cell>
          <cell r="AJ67474">
            <v>1</v>
          </cell>
          <cell r="AK67474" t="b">
            <v>0</v>
          </cell>
          <cell r="AL67474" t="b">
            <v>0</v>
          </cell>
          <cell r="AM67474" t="b">
            <v>0</v>
          </cell>
          <cell r="AN67474" t="b">
            <v>0</v>
          </cell>
          <cell r="AO67474" t="b">
            <v>0</v>
          </cell>
          <cell r="AP67474" t="b">
            <v>0</v>
          </cell>
          <cell r="AQ67474" t="b">
            <v>0</v>
          </cell>
          <cell r="AR67474" t="b">
            <v>0</v>
          </cell>
          <cell r="AS67474" t="b">
            <v>0</v>
          </cell>
          <cell r="AT67474" t="b">
            <v>0</v>
          </cell>
          <cell r="AU67474" t="b">
            <v>0</v>
          </cell>
          <cell r="AV67474" t="b">
            <v>0</v>
          </cell>
          <cell r="AW67474" t="b">
            <v>0</v>
          </cell>
        </row>
        <row r="67475">
          <cell r="S67475" t="str">
            <v>MCELDERRY PARK</v>
          </cell>
          <cell r="AF67475">
            <v>0</v>
          </cell>
          <cell r="AG67475">
            <v>0</v>
          </cell>
          <cell r="AH67475">
            <v>0</v>
          </cell>
          <cell r="AI67475">
            <v>0</v>
          </cell>
          <cell r="AJ67475">
            <v>1</v>
          </cell>
          <cell r="AK67475" t="b">
            <v>0</v>
          </cell>
          <cell r="AL67475" t="b">
            <v>0</v>
          </cell>
          <cell r="AM67475" t="b">
            <v>0</v>
          </cell>
          <cell r="AN67475" t="b">
            <v>0</v>
          </cell>
          <cell r="AO67475" t="b">
            <v>0</v>
          </cell>
          <cell r="AP67475" t="b">
            <v>0</v>
          </cell>
          <cell r="AQ67475" t="b">
            <v>0</v>
          </cell>
          <cell r="AR67475" t="b">
            <v>0</v>
          </cell>
          <cell r="AS67475" t="b">
            <v>0</v>
          </cell>
          <cell r="AT67475" t="b">
            <v>0</v>
          </cell>
          <cell r="AU67475" t="b">
            <v>0</v>
          </cell>
          <cell r="AV67475" t="b">
            <v>0</v>
          </cell>
          <cell r="AW67475" t="b">
            <v>0</v>
          </cell>
        </row>
        <row r="67476">
          <cell r="S67476" t="str">
            <v>PATTERSON PLACE</v>
          </cell>
          <cell r="AF67476">
            <v>0</v>
          </cell>
          <cell r="AG67476">
            <v>0</v>
          </cell>
          <cell r="AH67476">
            <v>0</v>
          </cell>
          <cell r="AI67476">
            <v>1</v>
          </cell>
          <cell r="AJ67476">
            <v>1</v>
          </cell>
          <cell r="AK67476" t="b">
            <v>0</v>
          </cell>
          <cell r="AL67476" t="b">
            <v>0</v>
          </cell>
          <cell r="AM67476" t="b">
            <v>0</v>
          </cell>
          <cell r="AN67476" t="b">
            <v>0</v>
          </cell>
          <cell r="AO67476" t="b">
            <v>0</v>
          </cell>
          <cell r="AP67476" t="b">
            <v>0</v>
          </cell>
          <cell r="AQ67476" t="b">
            <v>0</v>
          </cell>
          <cell r="AR67476" t="b">
            <v>0</v>
          </cell>
          <cell r="AS67476" t="b">
            <v>0</v>
          </cell>
          <cell r="AT67476" t="b">
            <v>0</v>
          </cell>
          <cell r="AU67476" t="b">
            <v>0</v>
          </cell>
          <cell r="AV67476" t="b">
            <v>0</v>
          </cell>
          <cell r="AW67476" t="b">
            <v>0</v>
          </cell>
        </row>
        <row r="67477">
          <cell r="S67477" t="str">
            <v>PATTERSON PLACE</v>
          </cell>
          <cell r="AF67477">
            <v>0</v>
          </cell>
          <cell r="AG67477">
            <v>0</v>
          </cell>
          <cell r="AH67477">
            <v>0</v>
          </cell>
          <cell r="AI67477">
            <v>0</v>
          </cell>
          <cell r="AJ67477">
            <v>0</v>
          </cell>
          <cell r="AK67477" t="b">
            <v>0</v>
          </cell>
          <cell r="AL67477" t="b">
            <v>0</v>
          </cell>
          <cell r="AM67477" t="b">
            <v>0</v>
          </cell>
          <cell r="AN67477" t="b">
            <v>0</v>
          </cell>
          <cell r="AO67477" t="b">
            <v>0</v>
          </cell>
          <cell r="AP67477" t="b">
            <v>0</v>
          </cell>
          <cell r="AQ67477" t="b">
            <v>0</v>
          </cell>
          <cell r="AR67477" t="b">
            <v>0</v>
          </cell>
          <cell r="AS67477" t="b">
            <v>0</v>
          </cell>
          <cell r="AT67477" t="b">
            <v>0</v>
          </cell>
          <cell r="AU67477" t="b">
            <v>0</v>
          </cell>
          <cell r="AV67477" t="b">
            <v>0</v>
          </cell>
          <cell r="AW67477" t="b">
            <v>0</v>
          </cell>
        </row>
        <row r="67478">
          <cell r="S67478" t="str">
            <v>BALTIMORE-LINWOOD</v>
          </cell>
          <cell r="AF67478">
            <v>0</v>
          </cell>
          <cell r="AG67478">
            <v>0</v>
          </cell>
          <cell r="AH67478">
            <v>0</v>
          </cell>
          <cell r="AI67478">
            <v>0</v>
          </cell>
          <cell r="AJ67478">
            <v>0</v>
          </cell>
          <cell r="AK67478" t="b">
            <v>0</v>
          </cell>
          <cell r="AL67478" t="b">
            <v>0</v>
          </cell>
          <cell r="AM67478" t="b">
            <v>0</v>
          </cell>
          <cell r="AN67478" t="b">
            <v>0</v>
          </cell>
          <cell r="AO67478" t="b">
            <v>0</v>
          </cell>
          <cell r="AP67478" t="b">
            <v>0</v>
          </cell>
          <cell r="AQ67478" t="b">
            <v>0</v>
          </cell>
          <cell r="AR67478" t="b">
            <v>0</v>
          </cell>
          <cell r="AS67478" t="b">
            <v>0</v>
          </cell>
          <cell r="AT67478" t="b">
            <v>0</v>
          </cell>
          <cell r="AU67478" t="b">
            <v>0</v>
          </cell>
          <cell r="AV67478" t="b">
            <v>0</v>
          </cell>
          <cell r="AW67478" t="b">
            <v>0</v>
          </cell>
        </row>
        <row r="67479">
          <cell r="S67479" t="str">
            <v>RIVERSIDE</v>
          </cell>
          <cell r="AF67479">
            <v>0</v>
          </cell>
          <cell r="AG67479">
            <v>0</v>
          </cell>
          <cell r="AH67479">
            <v>0</v>
          </cell>
          <cell r="AI67479">
            <v>0</v>
          </cell>
          <cell r="AJ67479">
            <v>0</v>
          </cell>
          <cell r="AK67479" t="b">
            <v>0</v>
          </cell>
          <cell r="AL67479" t="b">
            <v>0</v>
          </cell>
          <cell r="AM67479" t="b">
            <v>0</v>
          </cell>
          <cell r="AN67479" t="b">
            <v>0</v>
          </cell>
          <cell r="AO67479" t="b">
            <v>0</v>
          </cell>
          <cell r="AP67479" t="b">
            <v>0</v>
          </cell>
          <cell r="AQ67479" t="b">
            <v>0</v>
          </cell>
          <cell r="AR67479" t="b">
            <v>0</v>
          </cell>
          <cell r="AS67479" t="b">
            <v>0</v>
          </cell>
          <cell r="AT67479" t="b">
            <v>0</v>
          </cell>
          <cell r="AU67479" t="b">
            <v>0</v>
          </cell>
          <cell r="AV67479" t="b">
            <v>0</v>
          </cell>
          <cell r="AW67479" t="b">
            <v>0</v>
          </cell>
        </row>
        <row r="67480">
          <cell r="S67480" t="str">
            <v>NORTHWEST COMMUNITY ACTION</v>
          </cell>
          <cell r="AF67480">
            <v>0</v>
          </cell>
          <cell r="AG67480">
            <v>0</v>
          </cell>
          <cell r="AH67480">
            <v>0</v>
          </cell>
          <cell r="AI67480">
            <v>0</v>
          </cell>
          <cell r="AJ67480">
            <v>0</v>
          </cell>
          <cell r="AK67480" t="b">
            <v>0</v>
          </cell>
          <cell r="AL67480" t="b">
            <v>0</v>
          </cell>
          <cell r="AM67480" t="b">
            <v>0</v>
          </cell>
          <cell r="AN67480" t="b">
            <v>0</v>
          </cell>
          <cell r="AO67480" t="b">
            <v>0</v>
          </cell>
          <cell r="AP67480" t="b">
            <v>0</v>
          </cell>
          <cell r="AQ67480" t="b">
            <v>0</v>
          </cell>
          <cell r="AR67480" t="b">
            <v>0</v>
          </cell>
          <cell r="AS67480" t="b">
            <v>0</v>
          </cell>
          <cell r="AT67480" t="b">
            <v>0</v>
          </cell>
          <cell r="AU67480" t="b">
            <v>0</v>
          </cell>
          <cell r="AV67480" t="b">
            <v>0</v>
          </cell>
          <cell r="AW67480" t="b">
            <v>0</v>
          </cell>
        </row>
        <row r="67481">
          <cell r="S67481" t="str">
            <v>NORTHWEST COMMUNITY ACTION</v>
          </cell>
          <cell r="AF67481">
            <v>0</v>
          </cell>
          <cell r="AG67481">
            <v>1</v>
          </cell>
          <cell r="AH67481">
            <v>1</v>
          </cell>
          <cell r="AI67481">
            <v>1</v>
          </cell>
          <cell r="AJ67481">
            <v>1</v>
          </cell>
          <cell r="AK67481" t="b">
            <v>0</v>
          </cell>
          <cell r="AL67481" t="b">
            <v>0</v>
          </cell>
          <cell r="AM67481" t="b">
            <v>0</v>
          </cell>
          <cell r="AN67481" t="b">
            <v>0</v>
          </cell>
          <cell r="AO67481" t="b">
            <v>0</v>
          </cell>
          <cell r="AP67481" t="b">
            <v>0</v>
          </cell>
          <cell r="AQ67481" t="b">
            <v>0</v>
          </cell>
          <cell r="AR67481" t="b">
            <v>0</v>
          </cell>
          <cell r="AS67481" t="b">
            <v>0</v>
          </cell>
          <cell r="AT67481" t="b">
            <v>0</v>
          </cell>
          <cell r="AU67481" t="b">
            <v>0</v>
          </cell>
          <cell r="AV67481" t="b">
            <v>0</v>
          </cell>
          <cell r="AW67481" t="b">
            <v>0</v>
          </cell>
        </row>
        <row r="67482">
          <cell r="S67482" t="str">
            <v>NORTHWEST COMMUNITY ACTION</v>
          </cell>
          <cell r="AF67482">
            <v>0</v>
          </cell>
          <cell r="AG67482">
            <v>0</v>
          </cell>
          <cell r="AH67482">
            <v>0</v>
          </cell>
          <cell r="AI67482">
            <v>0</v>
          </cell>
          <cell r="AJ67482">
            <v>0</v>
          </cell>
          <cell r="AK67482" t="b">
            <v>0</v>
          </cell>
          <cell r="AL67482" t="b">
            <v>0</v>
          </cell>
          <cell r="AM67482" t="b">
            <v>0</v>
          </cell>
          <cell r="AN67482" t="b">
            <v>0</v>
          </cell>
          <cell r="AO67482" t="b">
            <v>0</v>
          </cell>
          <cell r="AP67482" t="b">
            <v>0</v>
          </cell>
          <cell r="AQ67482" t="b">
            <v>0</v>
          </cell>
          <cell r="AR67482" t="b">
            <v>0</v>
          </cell>
          <cell r="AS67482" t="b">
            <v>0</v>
          </cell>
          <cell r="AT67482" t="b">
            <v>0</v>
          </cell>
          <cell r="AU67482" t="b">
            <v>0</v>
          </cell>
          <cell r="AV67482" t="b">
            <v>0</v>
          </cell>
          <cell r="AW67482" t="b">
            <v>0</v>
          </cell>
        </row>
        <row r="67483">
          <cell r="S67483" t="str">
            <v>ROSEMONT</v>
          </cell>
          <cell r="AF67483">
            <v>0</v>
          </cell>
          <cell r="AG67483">
            <v>0</v>
          </cell>
          <cell r="AH67483">
            <v>0</v>
          </cell>
          <cell r="AI67483">
            <v>0</v>
          </cell>
          <cell r="AJ67483">
            <v>0</v>
          </cell>
          <cell r="AK67483" t="b">
            <v>0</v>
          </cell>
          <cell r="AL67483" t="b">
            <v>0</v>
          </cell>
          <cell r="AM67483" t="b">
            <v>0</v>
          </cell>
          <cell r="AN67483" t="b">
            <v>0</v>
          </cell>
          <cell r="AO67483" t="b">
            <v>0</v>
          </cell>
          <cell r="AP67483" t="b">
            <v>0</v>
          </cell>
          <cell r="AQ67483" t="b">
            <v>0</v>
          </cell>
          <cell r="AR67483" t="b">
            <v>0</v>
          </cell>
          <cell r="AS67483" t="b">
            <v>0</v>
          </cell>
          <cell r="AT67483" t="b">
            <v>0</v>
          </cell>
          <cell r="AU67483" t="b">
            <v>0</v>
          </cell>
          <cell r="AV67483" t="b">
            <v>0</v>
          </cell>
          <cell r="AW67483" t="b">
            <v>0</v>
          </cell>
        </row>
        <row r="67484">
          <cell r="S67484" t="str">
            <v>PARKVIEW/WOODBROOK</v>
          </cell>
          <cell r="AF67484">
            <v>0</v>
          </cell>
          <cell r="AG67484">
            <v>0</v>
          </cell>
          <cell r="AH67484">
            <v>1</v>
          </cell>
          <cell r="AI67484">
            <v>1</v>
          </cell>
          <cell r="AJ67484">
            <v>1</v>
          </cell>
          <cell r="AK67484" t="b">
            <v>0</v>
          </cell>
          <cell r="AL67484" t="b">
            <v>0</v>
          </cell>
          <cell r="AM67484" t="b">
            <v>0</v>
          </cell>
          <cell r="AN67484" t="b">
            <v>0</v>
          </cell>
          <cell r="AO67484" t="b">
            <v>0</v>
          </cell>
          <cell r="AP67484" t="b">
            <v>0</v>
          </cell>
          <cell r="AQ67484" t="b">
            <v>0</v>
          </cell>
          <cell r="AR67484" t="b">
            <v>0</v>
          </cell>
          <cell r="AS67484" t="b">
            <v>0</v>
          </cell>
          <cell r="AT67484" t="b">
            <v>0</v>
          </cell>
          <cell r="AU67484" t="b">
            <v>0</v>
          </cell>
          <cell r="AV67484" t="b">
            <v>0</v>
          </cell>
          <cell r="AW67484" t="b">
            <v>0</v>
          </cell>
        </row>
        <row r="67485">
          <cell r="S67485" t="str">
            <v>PENN NORTH</v>
          </cell>
          <cell r="AF67485">
            <v>0</v>
          </cell>
          <cell r="AG67485">
            <v>0</v>
          </cell>
          <cell r="AH67485">
            <v>0</v>
          </cell>
          <cell r="AI67485">
            <v>0</v>
          </cell>
          <cell r="AJ67485">
            <v>0</v>
          </cell>
          <cell r="AK67485" t="b">
            <v>0</v>
          </cell>
          <cell r="AL67485" t="b">
            <v>0</v>
          </cell>
          <cell r="AM67485" t="b">
            <v>0</v>
          </cell>
          <cell r="AN67485" t="b">
            <v>0</v>
          </cell>
          <cell r="AO67485" t="b">
            <v>0</v>
          </cell>
          <cell r="AP67485" t="b">
            <v>0</v>
          </cell>
          <cell r="AQ67485" t="b">
            <v>0</v>
          </cell>
          <cell r="AR67485" t="b">
            <v>0</v>
          </cell>
          <cell r="AS67485" t="b">
            <v>0</v>
          </cell>
          <cell r="AT67485" t="b">
            <v>0</v>
          </cell>
          <cell r="AU67485" t="b">
            <v>0</v>
          </cell>
          <cell r="AV67485" t="b">
            <v>0</v>
          </cell>
          <cell r="AW67485" t="b">
            <v>0</v>
          </cell>
        </row>
        <row r="67486">
          <cell r="S67486" t="str">
            <v>PENN NORTH</v>
          </cell>
          <cell r="AF67486">
            <v>0</v>
          </cell>
          <cell r="AG67486">
            <v>0</v>
          </cell>
          <cell r="AH67486">
            <v>0</v>
          </cell>
          <cell r="AI67486">
            <v>0</v>
          </cell>
          <cell r="AJ67486">
            <v>0</v>
          </cell>
          <cell r="AK67486" t="b">
            <v>0</v>
          </cell>
          <cell r="AL67486" t="b">
            <v>0</v>
          </cell>
          <cell r="AM67486" t="b">
            <v>0</v>
          </cell>
          <cell r="AN67486" t="b">
            <v>0</v>
          </cell>
          <cell r="AO67486" t="b">
            <v>0</v>
          </cell>
          <cell r="AP67486" t="b">
            <v>0</v>
          </cell>
          <cell r="AQ67486" t="b">
            <v>0</v>
          </cell>
          <cell r="AR67486" t="b">
            <v>0</v>
          </cell>
          <cell r="AS67486" t="b">
            <v>0</v>
          </cell>
          <cell r="AT67486" t="b">
            <v>0</v>
          </cell>
          <cell r="AU67486" t="b">
            <v>0</v>
          </cell>
          <cell r="AV67486" t="b">
            <v>0</v>
          </cell>
          <cell r="AW67486" t="b">
            <v>0</v>
          </cell>
        </row>
        <row r="67487">
          <cell r="S67487" t="str">
            <v>BARCLAY</v>
          </cell>
          <cell r="AF67487">
            <v>0</v>
          </cell>
          <cell r="AG67487">
            <v>1</v>
          </cell>
          <cell r="AH67487">
            <v>1</v>
          </cell>
          <cell r="AI67487">
            <v>1</v>
          </cell>
          <cell r="AJ67487">
            <v>1</v>
          </cell>
          <cell r="AK67487" t="b">
            <v>0</v>
          </cell>
          <cell r="AL67487" t="b">
            <v>0</v>
          </cell>
          <cell r="AM67487" t="b">
            <v>0</v>
          </cell>
          <cell r="AN67487" t="b">
            <v>0</v>
          </cell>
          <cell r="AO67487" t="b">
            <v>0</v>
          </cell>
          <cell r="AP67487" t="b">
            <v>0</v>
          </cell>
          <cell r="AQ67487" t="b">
            <v>0</v>
          </cell>
          <cell r="AR67487" t="b">
            <v>0</v>
          </cell>
          <cell r="AS67487" t="b">
            <v>0</v>
          </cell>
          <cell r="AT67487" t="b">
            <v>0</v>
          </cell>
          <cell r="AU67487" t="b">
            <v>0</v>
          </cell>
          <cell r="AV67487" t="b">
            <v>0</v>
          </cell>
          <cell r="AW67487" t="b">
            <v>0</v>
          </cell>
        </row>
        <row r="67488">
          <cell r="S67488" t="str">
            <v>COLDSTREAM HOMESTEAD MONTEBELL</v>
          </cell>
          <cell r="AF67488">
            <v>0</v>
          </cell>
          <cell r="AG67488">
            <v>0</v>
          </cell>
          <cell r="AH67488">
            <v>0</v>
          </cell>
          <cell r="AI67488">
            <v>0</v>
          </cell>
          <cell r="AJ67488">
            <v>0</v>
          </cell>
          <cell r="AK67488" t="b">
            <v>0</v>
          </cell>
          <cell r="AL67488" t="b">
            <v>0</v>
          </cell>
          <cell r="AM67488" t="b">
            <v>0</v>
          </cell>
          <cell r="AN67488" t="b">
            <v>0</v>
          </cell>
          <cell r="AO67488" t="b">
            <v>0</v>
          </cell>
          <cell r="AP67488" t="b">
            <v>0</v>
          </cell>
          <cell r="AQ67488" t="b">
            <v>0</v>
          </cell>
          <cell r="AR67488" t="b">
            <v>0</v>
          </cell>
          <cell r="AS67488" t="b">
            <v>0</v>
          </cell>
          <cell r="AT67488" t="b">
            <v>0</v>
          </cell>
          <cell r="AU67488" t="b">
            <v>0</v>
          </cell>
          <cell r="AV67488" t="b">
            <v>0</v>
          </cell>
          <cell r="AW67488" t="b">
            <v>0</v>
          </cell>
        </row>
        <row r="67489">
          <cell r="S67489" t="str">
            <v>COLDSTREAM HOMESTEAD MONTEBELL</v>
          </cell>
          <cell r="AF67489">
            <v>0</v>
          </cell>
          <cell r="AG67489">
            <v>0</v>
          </cell>
          <cell r="AH67489">
            <v>0</v>
          </cell>
          <cell r="AI67489">
            <v>0</v>
          </cell>
          <cell r="AJ67489">
            <v>0</v>
          </cell>
          <cell r="AK67489" t="b">
            <v>0</v>
          </cell>
          <cell r="AL67489" t="b">
            <v>0</v>
          </cell>
          <cell r="AM67489" t="b">
            <v>0</v>
          </cell>
          <cell r="AN67489" t="b">
            <v>0</v>
          </cell>
          <cell r="AO67489" t="b">
            <v>0</v>
          </cell>
          <cell r="AP67489" t="b">
            <v>0</v>
          </cell>
          <cell r="AQ67489" t="b">
            <v>0</v>
          </cell>
          <cell r="AR67489" t="b">
            <v>0</v>
          </cell>
          <cell r="AS67489" t="b">
            <v>0</v>
          </cell>
          <cell r="AT67489" t="b">
            <v>0</v>
          </cell>
          <cell r="AU67489" t="b">
            <v>0</v>
          </cell>
          <cell r="AV67489" t="b">
            <v>0</v>
          </cell>
          <cell r="AW67489" t="b">
            <v>0</v>
          </cell>
        </row>
        <row r="67490">
          <cell r="S67490" t="str">
            <v>COLDSTREAM HOMESTEAD MONTEBELL</v>
          </cell>
          <cell r="AF67490">
            <v>0</v>
          </cell>
          <cell r="AG67490">
            <v>0</v>
          </cell>
          <cell r="AH67490">
            <v>0</v>
          </cell>
          <cell r="AI67490">
            <v>0</v>
          </cell>
          <cell r="AJ67490">
            <v>0</v>
          </cell>
          <cell r="AK67490" t="b">
            <v>0</v>
          </cell>
          <cell r="AL67490" t="b">
            <v>0</v>
          </cell>
          <cell r="AM67490" t="b">
            <v>0</v>
          </cell>
          <cell r="AN67490" t="b">
            <v>0</v>
          </cell>
          <cell r="AO67490" t="b">
            <v>0</v>
          </cell>
          <cell r="AP67490" t="b">
            <v>0</v>
          </cell>
          <cell r="AQ67490" t="b">
            <v>0</v>
          </cell>
          <cell r="AR67490" t="b">
            <v>0</v>
          </cell>
          <cell r="AS67490" t="b">
            <v>0</v>
          </cell>
          <cell r="AT67490" t="b">
            <v>0</v>
          </cell>
          <cell r="AU67490" t="b">
            <v>0</v>
          </cell>
          <cell r="AV67490" t="b">
            <v>0</v>
          </cell>
          <cell r="AW67490" t="b">
            <v>0</v>
          </cell>
        </row>
        <row r="67491">
          <cell r="S67491" t="str">
            <v>COLDSTREAM HOMESTEAD MONTEBELL</v>
          </cell>
          <cell r="AF67491">
            <v>1</v>
          </cell>
          <cell r="AG67491">
            <v>1</v>
          </cell>
          <cell r="AH67491">
            <v>1</v>
          </cell>
          <cell r="AI67491">
            <v>1</v>
          </cell>
          <cell r="AJ67491">
            <v>1</v>
          </cell>
          <cell r="AK67491" t="b">
            <v>0</v>
          </cell>
          <cell r="AL67491" t="b">
            <v>0</v>
          </cell>
          <cell r="AM67491" t="b">
            <v>0</v>
          </cell>
          <cell r="AN67491" t="b">
            <v>0</v>
          </cell>
          <cell r="AO67491" t="b">
            <v>0</v>
          </cell>
          <cell r="AP67491" t="b">
            <v>0</v>
          </cell>
          <cell r="AQ67491" t="b">
            <v>0</v>
          </cell>
          <cell r="AR67491" t="b">
            <v>0</v>
          </cell>
          <cell r="AS67491" t="b">
            <v>0</v>
          </cell>
          <cell r="AT67491" t="b">
            <v>0</v>
          </cell>
          <cell r="AU67491" t="b">
            <v>0</v>
          </cell>
          <cell r="AV67491" t="b">
            <v>0</v>
          </cell>
          <cell r="AW67491" t="b">
            <v>0</v>
          </cell>
        </row>
        <row r="67492">
          <cell r="S67492" t="str">
            <v>COLDSTREAM HOMESTEAD MONTEBELL</v>
          </cell>
          <cell r="AF67492">
            <v>0</v>
          </cell>
          <cell r="AG67492">
            <v>0</v>
          </cell>
          <cell r="AH67492">
            <v>0</v>
          </cell>
          <cell r="AI67492">
            <v>0</v>
          </cell>
          <cell r="AJ67492">
            <v>0</v>
          </cell>
          <cell r="AK67492" t="b">
            <v>0</v>
          </cell>
          <cell r="AL67492" t="b">
            <v>0</v>
          </cell>
          <cell r="AM67492" t="b">
            <v>0</v>
          </cell>
          <cell r="AN67492" t="b">
            <v>0</v>
          </cell>
          <cell r="AO67492" t="b">
            <v>0</v>
          </cell>
          <cell r="AP67492" t="b">
            <v>0</v>
          </cell>
          <cell r="AQ67492" t="b">
            <v>0</v>
          </cell>
          <cell r="AR67492" t="b">
            <v>0</v>
          </cell>
          <cell r="AS67492" t="b">
            <v>0</v>
          </cell>
          <cell r="AT67492" t="b">
            <v>0</v>
          </cell>
          <cell r="AU67492" t="b">
            <v>0</v>
          </cell>
          <cell r="AV67492" t="b">
            <v>0</v>
          </cell>
          <cell r="AW67492" t="b">
            <v>0</v>
          </cell>
        </row>
        <row r="67493">
          <cell r="S67493" t="str">
            <v>EAST BALTIMORE MIDWAY</v>
          </cell>
          <cell r="AF67493">
            <v>0</v>
          </cell>
          <cell r="AG67493">
            <v>0</v>
          </cell>
          <cell r="AH67493">
            <v>0</v>
          </cell>
          <cell r="AI67493">
            <v>0</v>
          </cell>
          <cell r="AJ67493">
            <v>0</v>
          </cell>
          <cell r="AK67493" t="b">
            <v>0</v>
          </cell>
          <cell r="AL67493" t="b">
            <v>0</v>
          </cell>
          <cell r="AM67493" t="b">
            <v>0</v>
          </cell>
          <cell r="AN67493" t="b">
            <v>0</v>
          </cell>
          <cell r="AO67493" t="b">
            <v>0</v>
          </cell>
          <cell r="AP67493" t="b">
            <v>0</v>
          </cell>
          <cell r="AQ67493" t="b">
            <v>0</v>
          </cell>
          <cell r="AR67493" t="b">
            <v>0</v>
          </cell>
          <cell r="AS67493" t="b">
            <v>0</v>
          </cell>
          <cell r="AT67493" t="b">
            <v>0</v>
          </cell>
          <cell r="AU67493" t="b">
            <v>0</v>
          </cell>
          <cell r="AV67493" t="b">
            <v>0</v>
          </cell>
          <cell r="AW67493" t="b">
            <v>0</v>
          </cell>
        </row>
        <row r="67494">
          <cell r="S67494" t="str">
            <v>EAST BALTIMORE MIDWAY</v>
          </cell>
          <cell r="AF67494">
            <v>0</v>
          </cell>
          <cell r="AG67494">
            <v>0</v>
          </cell>
          <cell r="AH67494">
            <v>0</v>
          </cell>
          <cell r="AI67494">
            <v>0</v>
          </cell>
          <cell r="AJ67494">
            <v>0</v>
          </cell>
          <cell r="AK67494" t="b">
            <v>0</v>
          </cell>
          <cell r="AL67494" t="b">
            <v>0</v>
          </cell>
          <cell r="AM67494" t="b">
            <v>0</v>
          </cell>
          <cell r="AN67494" t="b">
            <v>0</v>
          </cell>
          <cell r="AO67494" t="b">
            <v>0</v>
          </cell>
          <cell r="AP67494" t="b">
            <v>0</v>
          </cell>
          <cell r="AQ67494" t="b">
            <v>0</v>
          </cell>
          <cell r="AR67494" t="b">
            <v>0</v>
          </cell>
          <cell r="AS67494" t="b">
            <v>0</v>
          </cell>
          <cell r="AT67494" t="b">
            <v>0</v>
          </cell>
          <cell r="AU67494" t="b">
            <v>0</v>
          </cell>
          <cell r="AV67494" t="b">
            <v>0</v>
          </cell>
          <cell r="AW67494" t="b">
            <v>0</v>
          </cell>
        </row>
        <row r="67495">
          <cell r="S67495" t="str">
            <v>BETTER WAVERLY</v>
          </cell>
          <cell r="AF67495">
            <v>0</v>
          </cell>
          <cell r="AG67495">
            <v>0</v>
          </cell>
          <cell r="AH67495">
            <v>0</v>
          </cell>
          <cell r="AI67495">
            <v>0</v>
          </cell>
          <cell r="AJ67495">
            <v>0</v>
          </cell>
          <cell r="AK67495" t="b">
            <v>0</v>
          </cell>
          <cell r="AL67495" t="b">
            <v>0</v>
          </cell>
          <cell r="AM67495" t="b">
            <v>0</v>
          </cell>
          <cell r="AN67495" t="b">
            <v>0</v>
          </cell>
          <cell r="AO67495" t="b">
            <v>0</v>
          </cell>
          <cell r="AP67495" t="b">
            <v>0</v>
          </cell>
          <cell r="AQ67495" t="b">
            <v>0</v>
          </cell>
          <cell r="AR67495" t="b">
            <v>0</v>
          </cell>
          <cell r="AS67495" t="b">
            <v>0</v>
          </cell>
          <cell r="AT67495" t="b">
            <v>0</v>
          </cell>
          <cell r="AU67495" t="b">
            <v>0</v>
          </cell>
          <cell r="AV67495" t="b">
            <v>0</v>
          </cell>
          <cell r="AW67495" t="b">
            <v>0</v>
          </cell>
        </row>
        <row r="67496">
          <cell r="S67496" t="str">
            <v>COLDSTREAM HOMESTEAD MONTEBELL</v>
          </cell>
          <cell r="AF67496">
            <v>0</v>
          </cell>
          <cell r="AG67496">
            <v>0</v>
          </cell>
          <cell r="AH67496">
            <v>0</v>
          </cell>
          <cell r="AI67496">
            <v>0</v>
          </cell>
          <cell r="AJ67496">
            <v>0</v>
          </cell>
          <cell r="AK67496" t="b">
            <v>0</v>
          </cell>
          <cell r="AL67496" t="b">
            <v>0</v>
          </cell>
          <cell r="AM67496" t="b">
            <v>0</v>
          </cell>
          <cell r="AN67496" t="b">
            <v>0</v>
          </cell>
          <cell r="AO67496" t="b">
            <v>0</v>
          </cell>
          <cell r="AP67496" t="b">
            <v>0</v>
          </cell>
          <cell r="AQ67496" t="b">
            <v>0</v>
          </cell>
          <cell r="AR67496" t="b">
            <v>0</v>
          </cell>
          <cell r="AS67496" t="b">
            <v>0</v>
          </cell>
          <cell r="AT67496" t="b">
            <v>0</v>
          </cell>
          <cell r="AU67496" t="b">
            <v>0</v>
          </cell>
          <cell r="AV67496" t="b">
            <v>0</v>
          </cell>
          <cell r="AW67496" t="b">
            <v>0</v>
          </cell>
        </row>
        <row r="67497">
          <cell r="S67497" t="str">
            <v>COLDSTREAM HOMESTEAD MONTEBELL</v>
          </cell>
          <cell r="AF67497">
            <v>0</v>
          </cell>
          <cell r="AG67497">
            <v>0</v>
          </cell>
          <cell r="AH67497">
            <v>0</v>
          </cell>
          <cell r="AI67497">
            <v>0</v>
          </cell>
          <cell r="AJ67497">
            <v>0</v>
          </cell>
          <cell r="AK67497" t="b">
            <v>0</v>
          </cell>
          <cell r="AL67497" t="b">
            <v>0</v>
          </cell>
          <cell r="AM67497" t="b">
            <v>0</v>
          </cell>
          <cell r="AN67497" t="b">
            <v>0</v>
          </cell>
          <cell r="AO67497" t="b">
            <v>0</v>
          </cell>
          <cell r="AP67497" t="b">
            <v>0</v>
          </cell>
          <cell r="AQ67497" t="b">
            <v>0</v>
          </cell>
          <cell r="AR67497" t="b">
            <v>0</v>
          </cell>
          <cell r="AS67497" t="b">
            <v>0</v>
          </cell>
          <cell r="AT67497" t="b">
            <v>0</v>
          </cell>
          <cell r="AU67497" t="b">
            <v>0</v>
          </cell>
          <cell r="AV67497" t="b">
            <v>0</v>
          </cell>
          <cell r="AW67497" t="b">
            <v>0</v>
          </cell>
        </row>
        <row r="67498">
          <cell r="S67498" t="str">
            <v>WOODBOURNE-MCCABE</v>
          </cell>
          <cell r="AF67498">
            <v>0</v>
          </cell>
          <cell r="AG67498">
            <v>0</v>
          </cell>
          <cell r="AH67498">
            <v>0</v>
          </cell>
          <cell r="AI67498">
            <v>0</v>
          </cell>
          <cell r="AJ67498">
            <v>0</v>
          </cell>
          <cell r="AK67498" t="b">
            <v>0</v>
          </cell>
          <cell r="AL67498" t="b">
            <v>0</v>
          </cell>
          <cell r="AM67498" t="b">
            <v>0</v>
          </cell>
          <cell r="AN67498" t="b">
            <v>0</v>
          </cell>
          <cell r="AO67498" t="b">
            <v>0</v>
          </cell>
          <cell r="AP67498" t="b">
            <v>0</v>
          </cell>
          <cell r="AQ67498" t="b">
            <v>0</v>
          </cell>
          <cell r="AR67498" t="b">
            <v>0</v>
          </cell>
          <cell r="AS67498" t="b">
            <v>0</v>
          </cell>
          <cell r="AT67498" t="b">
            <v>0</v>
          </cell>
          <cell r="AU67498" t="b">
            <v>0</v>
          </cell>
          <cell r="AV67498" t="b">
            <v>0</v>
          </cell>
          <cell r="AW67498" t="b">
            <v>0</v>
          </cell>
        </row>
        <row r="67499">
          <cell r="S67499" t="str">
            <v>TEN HILLS</v>
          </cell>
          <cell r="AF67499">
            <v>0</v>
          </cell>
          <cell r="AG67499">
            <v>0</v>
          </cell>
          <cell r="AH67499">
            <v>0</v>
          </cell>
          <cell r="AI67499">
            <v>0</v>
          </cell>
          <cell r="AJ67499">
            <v>0</v>
          </cell>
          <cell r="AK67499" t="b">
            <v>0</v>
          </cell>
          <cell r="AL67499" t="b">
            <v>0</v>
          </cell>
          <cell r="AM67499" t="b">
            <v>0</v>
          </cell>
          <cell r="AN67499" t="b">
            <v>0</v>
          </cell>
          <cell r="AO67499" t="b">
            <v>0</v>
          </cell>
          <cell r="AP67499" t="b">
            <v>0</v>
          </cell>
          <cell r="AQ67499" t="b">
            <v>0</v>
          </cell>
          <cell r="AR67499" t="b">
            <v>0</v>
          </cell>
          <cell r="AS67499" t="b">
            <v>0</v>
          </cell>
          <cell r="AT67499" t="b">
            <v>0</v>
          </cell>
          <cell r="AU67499" t="b">
            <v>0</v>
          </cell>
          <cell r="AV67499" t="b">
            <v>0</v>
          </cell>
          <cell r="AW67499" t="b">
            <v>0</v>
          </cell>
        </row>
        <row r="67500">
          <cell r="S67500" t="str">
            <v>COPPIN HEIGHTS/ASH-CO-EAST</v>
          </cell>
          <cell r="AF67500">
            <v>1</v>
          </cell>
          <cell r="AG67500">
            <v>1</v>
          </cell>
          <cell r="AH67500">
            <v>1</v>
          </cell>
          <cell r="AI67500">
            <v>1</v>
          </cell>
          <cell r="AJ67500">
            <v>1</v>
          </cell>
          <cell r="AK67500" t="b">
            <v>0</v>
          </cell>
          <cell r="AL67500" t="b">
            <v>0</v>
          </cell>
          <cell r="AM67500" t="b">
            <v>0</v>
          </cell>
          <cell r="AN67500" t="b">
            <v>0</v>
          </cell>
          <cell r="AO67500" t="b">
            <v>0</v>
          </cell>
          <cell r="AP67500" t="b">
            <v>0</v>
          </cell>
          <cell r="AQ67500" t="b">
            <v>0</v>
          </cell>
          <cell r="AR67500" t="b">
            <v>0</v>
          </cell>
          <cell r="AS67500" t="b">
            <v>0</v>
          </cell>
          <cell r="AT67500" t="b">
            <v>0</v>
          </cell>
          <cell r="AU67500" t="b">
            <v>0</v>
          </cell>
          <cell r="AV67500" t="b">
            <v>0</v>
          </cell>
          <cell r="AW67500" t="b">
            <v>0</v>
          </cell>
        </row>
        <row r="67501">
          <cell r="S67501" t="str">
            <v>COLDSTREAM HOMESTEAD MONTEBELL</v>
          </cell>
          <cell r="AF67501">
            <v>0</v>
          </cell>
          <cell r="AG67501">
            <v>0</v>
          </cell>
          <cell r="AH67501">
            <v>0</v>
          </cell>
          <cell r="AI67501">
            <v>0</v>
          </cell>
          <cell r="AJ67501">
            <v>0</v>
          </cell>
          <cell r="AK67501" t="b">
            <v>0</v>
          </cell>
          <cell r="AL67501" t="b">
            <v>0</v>
          </cell>
          <cell r="AM67501" t="b">
            <v>0</v>
          </cell>
          <cell r="AN67501" t="b">
            <v>0</v>
          </cell>
          <cell r="AO67501" t="b">
            <v>0</v>
          </cell>
          <cell r="AP67501" t="b">
            <v>0</v>
          </cell>
          <cell r="AQ67501" t="b">
            <v>0</v>
          </cell>
          <cell r="AR67501" t="b">
            <v>0</v>
          </cell>
          <cell r="AS67501" t="b">
            <v>0</v>
          </cell>
          <cell r="AT67501" t="b">
            <v>0</v>
          </cell>
          <cell r="AU67501" t="b">
            <v>0</v>
          </cell>
          <cell r="AV67501" t="b">
            <v>0</v>
          </cell>
          <cell r="AW67501" t="b">
            <v>0</v>
          </cell>
        </row>
        <row r="67502">
          <cell r="S67502" t="str">
            <v>COLDSTREAM HOMESTEAD MONTEBELL</v>
          </cell>
          <cell r="AF67502">
            <v>0</v>
          </cell>
          <cell r="AG67502">
            <v>0</v>
          </cell>
          <cell r="AH67502">
            <v>0</v>
          </cell>
          <cell r="AI67502">
            <v>0</v>
          </cell>
          <cell r="AJ67502">
            <v>0</v>
          </cell>
          <cell r="AK67502" t="b">
            <v>0</v>
          </cell>
          <cell r="AL67502" t="b">
            <v>0</v>
          </cell>
          <cell r="AM67502" t="b">
            <v>0</v>
          </cell>
          <cell r="AN67502" t="b">
            <v>0</v>
          </cell>
          <cell r="AO67502" t="b">
            <v>0</v>
          </cell>
          <cell r="AP67502" t="b">
            <v>0</v>
          </cell>
          <cell r="AQ67502" t="b">
            <v>0</v>
          </cell>
          <cell r="AR67502" t="b">
            <v>0</v>
          </cell>
          <cell r="AS67502" t="b">
            <v>0</v>
          </cell>
          <cell r="AT67502" t="b">
            <v>0</v>
          </cell>
          <cell r="AU67502" t="b">
            <v>0</v>
          </cell>
          <cell r="AV67502" t="b">
            <v>0</v>
          </cell>
          <cell r="AW67502" t="b">
            <v>0</v>
          </cell>
        </row>
        <row r="67503">
          <cell r="S67503" t="str">
            <v>BELAIR-EDISON</v>
          </cell>
          <cell r="AF67503">
            <v>0</v>
          </cell>
          <cell r="AG67503">
            <v>0</v>
          </cell>
          <cell r="AH67503">
            <v>0</v>
          </cell>
          <cell r="AI67503">
            <v>0</v>
          </cell>
          <cell r="AJ67503">
            <v>0</v>
          </cell>
          <cell r="AK67503" t="b">
            <v>0</v>
          </cell>
          <cell r="AL67503" t="b">
            <v>0</v>
          </cell>
          <cell r="AM67503" t="b">
            <v>0</v>
          </cell>
          <cell r="AN67503" t="b">
            <v>0</v>
          </cell>
          <cell r="AO67503" t="b">
            <v>0</v>
          </cell>
          <cell r="AP67503" t="b">
            <v>0</v>
          </cell>
          <cell r="AQ67503" t="b">
            <v>0</v>
          </cell>
          <cell r="AR67503" t="b">
            <v>0</v>
          </cell>
          <cell r="AS67503" t="b">
            <v>0</v>
          </cell>
          <cell r="AT67503" t="b">
            <v>0</v>
          </cell>
          <cell r="AU67503" t="b">
            <v>0</v>
          </cell>
          <cell r="AV67503" t="b">
            <v>0</v>
          </cell>
          <cell r="AW67503" t="b">
            <v>0</v>
          </cell>
        </row>
        <row r="67504">
          <cell r="S67504" t="str">
            <v>BELAIR-EDISON</v>
          </cell>
          <cell r="AF67504">
            <v>0</v>
          </cell>
          <cell r="AG67504">
            <v>0</v>
          </cell>
          <cell r="AH67504">
            <v>0</v>
          </cell>
          <cell r="AI67504">
            <v>0</v>
          </cell>
          <cell r="AJ67504">
            <v>0</v>
          </cell>
          <cell r="AK67504" t="b">
            <v>0</v>
          </cell>
          <cell r="AL67504" t="b">
            <v>0</v>
          </cell>
          <cell r="AM67504" t="b">
            <v>0</v>
          </cell>
          <cell r="AN67504" t="b">
            <v>0</v>
          </cell>
          <cell r="AO67504" t="b">
            <v>0</v>
          </cell>
          <cell r="AP67504" t="b">
            <v>0</v>
          </cell>
          <cell r="AQ67504" t="b">
            <v>0</v>
          </cell>
          <cell r="AR67504" t="b">
            <v>0</v>
          </cell>
          <cell r="AS67504" t="b">
            <v>0</v>
          </cell>
          <cell r="AT67504" t="b">
            <v>0</v>
          </cell>
          <cell r="AU67504" t="b">
            <v>0</v>
          </cell>
          <cell r="AV67504" t="b">
            <v>0</v>
          </cell>
          <cell r="AW67504" t="b">
            <v>0</v>
          </cell>
        </row>
        <row r="67505">
          <cell r="S67505" t="str">
            <v>WOODMERE</v>
          </cell>
          <cell r="AF67505">
            <v>0</v>
          </cell>
          <cell r="AG67505">
            <v>0</v>
          </cell>
          <cell r="AH67505">
            <v>0</v>
          </cell>
          <cell r="AI67505">
            <v>1</v>
          </cell>
          <cell r="AJ67505">
            <v>1</v>
          </cell>
          <cell r="AK67505" t="b">
            <v>0</v>
          </cell>
          <cell r="AL67505" t="b">
            <v>0</v>
          </cell>
          <cell r="AM67505" t="b">
            <v>0</v>
          </cell>
          <cell r="AN67505" t="b">
            <v>0</v>
          </cell>
          <cell r="AO67505" t="b">
            <v>0</v>
          </cell>
          <cell r="AP67505" t="b">
            <v>0</v>
          </cell>
          <cell r="AQ67505" t="b">
            <v>0</v>
          </cell>
          <cell r="AR67505" t="b">
            <v>0</v>
          </cell>
          <cell r="AS67505" t="b">
            <v>0</v>
          </cell>
          <cell r="AT67505" t="b">
            <v>0</v>
          </cell>
          <cell r="AU67505" t="b">
            <v>0</v>
          </cell>
          <cell r="AV67505" t="b">
            <v>0</v>
          </cell>
          <cell r="AW67505" t="b">
            <v>0</v>
          </cell>
        </row>
        <row r="67506">
          <cell r="S67506" t="str">
            <v>MORRELL PARK</v>
          </cell>
          <cell r="AF67506">
            <v>0</v>
          </cell>
          <cell r="AG67506">
            <v>0</v>
          </cell>
          <cell r="AH67506">
            <v>0</v>
          </cell>
          <cell r="AI67506">
            <v>0</v>
          </cell>
          <cell r="AJ67506">
            <v>1</v>
          </cell>
          <cell r="AK67506" t="b">
            <v>0</v>
          </cell>
          <cell r="AL67506" t="b">
            <v>0</v>
          </cell>
          <cell r="AM67506" t="b">
            <v>0</v>
          </cell>
          <cell r="AN67506" t="b">
            <v>0</v>
          </cell>
          <cell r="AO67506" t="b">
            <v>0</v>
          </cell>
          <cell r="AP67506" t="b">
            <v>0</v>
          </cell>
          <cell r="AQ67506" t="b">
            <v>0</v>
          </cell>
          <cell r="AR67506" t="b">
            <v>0</v>
          </cell>
          <cell r="AS67506" t="b">
            <v>0</v>
          </cell>
          <cell r="AT67506" t="b">
            <v>0</v>
          </cell>
          <cell r="AU67506" t="b">
            <v>0</v>
          </cell>
          <cell r="AV67506" t="b">
            <v>0</v>
          </cell>
          <cell r="AW67506" t="b">
            <v>0</v>
          </cell>
        </row>
        <row r="67507">
          <cell r="S67507" t="str">
            <v>COPPIN HEIGHTS/ASH-CO-EAST</v>
          </cell>
          <cell r="AF67507">
            <v>1</v>
          </cell>
          <cell r="AG67507">
            <v>1</v>
          </cell>
          <cell r="AH67507">
            <v>1</v>
          </cell>
          <cell r="AI67507">
            <v>1</v>
          </cell>
          <cell r="AJ67507">
            <v>1</v>
          </cell>
          <cell r="AK67507" t="b">
            <v>0</v>
          </cell>
          <cell r="AL67507" t="b">
            <v>0</v>
          </cell>
          <cell r="AM67507" t="b">
            <v>0</v>
          </cell>
          <cell r="AN67507" t="b">
            <v>0</v>
          </cell>
          <cell r="AO67507" t="b">
            <v>0</v>
          </cell>
          <cell r="AP67507" t="b">
            <v>0</v>
          </cell>
          <cell r="AQ67507" t="b">
            <v>0</v>
          </cell>
          <cell r="AR67507" t="b">
            <v>0</v>
          </cell>
          <cell r="AS67507" t="b">
            <v>0</v>
          </cell>
          <cell r="AT67507" t="b">
            <v>0</v>
          </cell>
          <cell r="AU67507" t="b">
            <v>0</v>
          </cell>
          <cell r="AV67507" t="b">
            <v>0</v>
          </cell>
          <cell r="AW67507" t="b">
            <v>0</v>
          </cell>
        </row>
        <row r="67508">
          <cell r="S67508" t="str">
            <v>COPPIN HEIGHTS/ASH-CO-EAST</v>
          </cell>
          <cell r="AF67508">
            <v>1</v>
          </cell>
          <cell r="AG67508">
            <v>1</v>
          </cell>
          <cell r="AH67508">
            <v>1</v>
          </cell>
          <cell r="AI67508">
            <v>1</v>
          </cell>
          <cell r="AJ67508">
            <v>1</v>
          </cell>
          <cell r="AK67508" t="b">
            <v>0</v>
          </cell>
          <cell r="AL67508" t="b">
            <v>0</v>
          </cell>
          <cell r="AM67508" t="b">
            <v>0</v>
          </cell>
          <cell r="AN67508" t="b">
            <v>0</v>
          </cell>
          <cell r="AO67508" t="b">
            <v>0</v>
          </cell>
          <cell r="AP67508" t="b">
            <v>0</v>
          </cell>
          <cell r="AQ67508" t="b">
            <v>0</v>
          </cell>
          <cell r="AR67508" t="b">
            <v>0</v>
          </cell>
          <cell r="AS67508" t="b">
            <v>0</v>
          </cell>
          <cell r="AT67508" t="b">
            <v>0</v>
          </cell>
          <cell r="AU67508" t="b">
            <v>0</v>
          </cell>
          <cell r="AV67508" t="b">
            <v>0</v>
          </cell>
          <cell r="AW67508" t="b">
            <v>0</v>
          </cell>
        </row>
        <row r="67509">
          <cell r="S67509" t="str">
            <v>WEST ARLINGTON</v>
          </cell>
          <cell r="AF67509">
            <v>0</v>
          </cell>
          <cell r="AG67509">
            <v>0</v>
          </cell>
          <cell r="AH67509">
            <v>0</v>
          </cell>
          <cell r="AI67509">
            <v>0</v>
          </cell>
          <cell r="AJ67509">
            <v>1</v>
          </cell>
          <cell r="AK67509" t="b">
            <v>0</v>
          </cell>
          <cell r="AL67509" t="b">
            <v>0</v>
          </cell>
          <cell r="AM67509" t="b">
            <v>0</v>
          </cell>
          <cell r="AN67509" t="b">
            <v>0</v>
          </cell>
          <cell r="AO67509" t="b">
            <v>0</v>
          </cell>
          <cell r="AP67509" t="b">
            <v>0</v>
          </cell>
          <cell r="AQ67509" t="b">
            <v>0</v>
          </cell>
          <cell r="AR67509" t="b">
            <v>0</v>
          </cell>
          <cell r="AS67509" t="b">
            <v>0</v>
          </cell>
          <cell r="AT67509" t="b">
            <v>0</v>
          </cell>
          <cell r="AU67509" t="b">
            <v>0</v>
          </cell>
          <cell r="AV67509" t="b">
            <v>0</v>
          </cell>
          <cell r="AW67509" t="b">
            <v>0</v>
          </cell>
        </row>
        <row r="67510">
          <cell r="S67510" t="str">
            <v>CONCERNED CITIZENS OF FOREST PARK</v>
          </cell>
          <cell r="AF67510">
            <v>0</v>
          </cell>
          <cell r="AG67510">
            <v>0</v>
          </cell>
          <cell r="AH67510">
            <v>0</v>
          </cell>
          <cell r="AI67510">
            <v>0</v>
          </cell>
          <cell r="AJ67510">
            <v>1</v>
          </cell>
          <cell r="AK67510" t="b">
            <v>0</v>
          </cell>
          <cell r="AL67510" t="b">
            <v>0</v>
          </cell>
          <cell r="AM67510" t="b">
            <v>0</v>
          </cell>
          <cell r="AN67510" t="b">
            <v>0</v>
          </cell>
          <cell r="AO67510" t="b">
            <v>0</v>
          </cell>
          <cell r="AP67510" t="b">
            <v>0</v>
          </cell>
          <cell r="AQ67510" t="b">
            <v>0</v>
          </cell>
          <cell r="AR67510" t="b">
            <v>0</v>
          </cell>
          <cell r="AS67510" t="b">
            <v>0</v>
          </cell>
          <cell r="AT67510" t="b">
            <v>0</v>
          </cell>
          <cell r="AU67510" t="b">
            <v>0</v>
          </cell>
          <cell r="AV67510" t="b">
            <v>0</v>
          </cell>
          <cell r="AW67510" t="b">
            <v>0</v>
          </cell>
        </row>
        <row r="67511">
          <cell r="S67511" t="str">
            <v>WINDSOR HILLS</v>
          </cell>
          <cell r="AF67511">
            <v>0</v>
          </cell>
          <cell r="AG67511">
            <v>0</v>
          </cell>
          <cell r="AH67511">
            <v>0</v>
          </cell>
          <cell r="AI67511">
            <v>0</v>
          </cell>
          <cell r="AJ67511">
            <v>0</v>
          </cell>
          <cell r="AK67511" t="b">
            <v>0</v>
          </cell>
          <cell r="AL67511" t="b">
            <v>0</v>
          </cell>
          <cell r="AM67511" t="b">
            <v>0</v>
          </cell>
          <cell r="AN67511" t="b">
            <v>0</v>
          </cell>
          <cell r="AO67511" t="b">
            <v>0</v>
          </cell>
          <cell r="AP67511" t="b">
            <v>0</v>
          </cell>
          <cell r="AQ67511" t="b">
            <v>0</v>
          </cell>
          <cell r="AR67511" t="b">
            <v>0</v>
          </cell>
          <cell r="AS67511" t="b">
            <v>0</v>
          </cell>
          <cell r="AT67511" t="b">
            <v>0</v>
          </cell>
          <cell r="AU67511" t="b">
            <v>0</v>
          </cell>
          <cell r="AV67511" t="b">
            <v>0</v>
          </cell>
          <cell r="AW67511" t="b">
            <v>0</v>
          </cell>
        </row>
        <row r="67512">
          <cell r="S67512" t="str">
            <v>PARKVIEW/WOODBROOK</v>
          </cell>
          <cell r="AF67512">
            <v>1</v>
          </cell>
          <cell r="AG67512">
            <v>1</v>
          </cell>
          <cell r="AH67512">
            <v>1</v>
          </cell>
          <cell r="AI67512">
            <v>1</v>
          </cell>
          <cell r="AJ67512">
            <v>1</v>
          </cell>
          <cell r="AK67512" t="b">
            <v>0</v>
          </cell>
          <cell r="AL67512" t="b">
            <v>0</v>
          </cell>
          <cell r="AM67512" t="b">
            <v>0</v>
          </cell>
          <cell r="AN67512" t="b">
            <v>0</v>
          </cell>
          <cell r="AO67512" t="b">
            <v>0</v>
          </cell>
          <cell r="AP67512" t="b">
            <v>0</v>
          </cell>
          <cell r="AQ67512" t="b">
            <v>0</v>
          </cell>
          <cell r="AR67512" t="b">
            <v>0</v>
          </cell>
          <cell r="AS67512" t="b">
            <v>0</v>
          </cell>
          <cell r="AT67512" t="b">
            <v>0</v>
          </cell>
          <cell r="AU67512" t="b">
            <v>0</v>
          </cell>
          <cell r="AV67512" t="b">
            <v>0</v>
          </cell>
          <cell r="AW67512" t="b">
            <v>0</v>
          </cell>
        </row>
        <row r="67513">
          <cell r="S67513" t="str">
            <v>PARKVIEW/WOODBROOK</v>
          </cell>
          <cell r="AF67513">
            <v>1</v>
          </cell>
          <cell r="AG67513">
            <v>1</v>
          </cell>
          <cell r="AH67513">
            <v>1</v>
          </cell>
          <cell r="AI67513">
            <v>1</v>
          </cell>
          <cell r="AJ67513">
            <v>1</v>
          </cell>
          <cell r="AK67513" t="b">
            <v>0</v>
          </cell>
          <cell r="AL67513" t="b">
            <v>0</v>
          </cell>
          <cell r="AM67513" t="b">
            <v>0</v>
          </cell>
          <cell r="AN67513" t="b">
            <v>0</v>
          </cell>
          <cell r="AO67513" t="b">
            <v>0</v>
          </cell>
          <cell r="AP67513" t="b">
            <v>0</v>
          </cell>
          <cell r="AQ67513" t="b">
            <v>0</v>
          </cell>
          <cell r="AR67513" t="b">
            <v>0</v>
          </cell>
          <cell r="AS67513" t="b">
            <v>0</v>
          </cell>
          <cell r="AT67513" t="b">
            <v>0</v>
          </cell>
          <cell r="AU67513" t="b">
            <v>0</v>
          </cell>
          <cell r="AV67513" t="b">
            <v>0</v>
          </cell>
          <cell r="AW67513" t="b">
            <v>0</v>
          </cell>
        </row>
        <row r="67514">
          <cell r="S67514" t="str">
            <v>PENN NORTH</v>
          </cell>
          <cell r="AF67514">
            <v>0</v>
          </cell>
          <cell r="AG67514">
            <v>0</v>
          </cell>
          <cell r="AH67514">
            <v>0</v>
          </cell>
          <cell r="AI67514">
            <v>1</v>
          </cell>
          <cell r="AJ67514">
            <v>1</v>
          </cell>
          <cell r="AK67514" t="b">
            <v>0</v>
          </cell>
          <cell r="AL67514" t="b">
            <v>0</v>
          </cell>
          <cell r="AM67514" t="b">
            <v>0</v>
          </cell>
          <cell r="AN67514" t="b">
            <v>0</v>
          </cell>
          <cell r="AO67514" t="b">
            <v>0</v>
          </cell>
          <cell r="AP67514" t="b">
            <v>0</v>
          </cell>
          <cell r="AQ67514" t="b">
            <v>0</v>
          </cell>
          <cell r="AR67514" t="b">
            <v>0</v>
          </cell>
          <cell r="AS67514" t="b">
            <v>0</v>
          </cell>
          <cell r="AT67514" t="b">
            <v>0</v>
          </cell>
          <cell r="AU67514" t="b">
            <v>0</v>
          </cell>
          <cell r="AV67514" t="b">
            <v>0</v>
          </cell>
          <cell r="AW67514" t="b">
            <v>0</v>
          </cell>
        </row>
        <row r="67515">
          <cell r="S67515" t="str">
            <v>PENN NORTH</v>
          </cell>
          <cell r="AF67515">
            <v>1</v>
          </cell>
          <cell r="AG67515">
            <v>1</v>
          </cell>
          <cell r="AH67515">
            <v>1</v>
          </cell>
          <cell r="AI67515">
            <v>1</v>
          </cell>
          <cell r="AJ67515">
            <v>1</v>
          </cell>
          <cell r="AK67515" t="b">
            <v>0</v>
          </cell>
          <cell r="AL67515" t="b">
            <v>0</v>
          </cell>
          <cell r="AM67515" t="b">
            <v>0</v>
          </cell>
          <cell r="AN67515" t="b">
            <v>0</v>
          </cell>
          <cell r="AO67515" t="b">
            <v>0</v>
          </cell>
          <cell r="AP67515" t="b">
            <v>0</v>
          </cell>
          <cell r="AQ67515" t="b">
            <v>0</v>
          </cell>
          <cell r="AR67515" t="b">
            <v>0</v>
          </cell>
          <cell r="AS67515" t="b">
            <v>0</v>
          </cell>
          <cell r="AT67515" t="b">
            <v>0</v>
          </cell>
          <cell r="AU67515" t="b">
            <v>0</v>
          </cell>
          <cell r="AV67515" t="b">
            <v>0</v>
          </cell>
          <cell r="AW67515" t="b">
            <v>0</v>
          </cell>
        </row>
        <row r="67516">
          <cell r="S67516" t="str">
            <v>PENN NORTH</v>
          </cell>
          <cell r="AF67516">
            <v>0</v>
          </cell>
          <cell r="AG67516">
            <v>0</v>
          </cell>
          <cell r="AH67516">
            <v>0</v>
          </cell>
          <cell r="AI67516">
            <v>1</v>
          </cell>
          <cell r="AJ67516">
            <v>1</v>
          </cell>
          <cell r="AK67516" t="b">
            <v>0</v>
          </cell>
          <cell r="AL67516" t="b">
            <v>0</v>
          </cell>
          <cell r="AM67516" t="b">
            <v>0</v>
          </cell>
          <cell r="AN67516" t="b">
            <v>0</v>
          </cell>
          <cell r="AO67516" t="b">
            <v>0</v>
          </cell>
          <cell r="AP67516" t="b">
            <v>0</v>
          </cell>
          <cell r="AQ67516" t="b">
            <v>0</v>
          </cell>
          <cell r="AR67516" t="b">
            <v>0</v>
          </cell>
          <cell r="AS67516" t="b">
            <v>0</v>
          </cell>
          <cell r="AT67516" t="b">
            <v>0</v>
          </cell>
          <cell r="AU67516" t="b">
            <v>0</v>
          </cell>
          <cell r="AV67516" t="b">
            <v>0</v>
          </cell>
          <cell r="AW67516" t="b">
            <v>0</v>
          </cell>
        </row>
        <row r="67517">
          <cell r="S67517" t="str">
            <v>CARROLLTON RIDGE</v>
          </cell>
          <cell r="AF67517">
            <v>1</v>
          </cell>
          <cell r="AG67517">
            <v>1</v>
          </cell>
          <cell r="AH67517">
            <v>1</v>
          </cell>
          <cell r="AI67517">
            <v>1</v>
          </cell>
          <cell r="AJ67517">
            <v>1</v>
          </cell>
          <cell r="AK67517" t="b">
            <v>0</v>
          </cell>
          <cell r="AL67517" t="b">
            <v>0</v>
          </cell>
          <cell r="AM67517" t="b">
            <v>0</v>
          </cell>
          <cell r="AN67517" t="b">
            <v>0</v>
          </cell>
          <cell r="AO67517" t="b">
            <v>0</v>
          </cell>
          <cell r="AP67517" t="b">
            <v>0</v>
          </cell>
          <cell r="AQ67517" t="b">
            <v>0</v>
          </cell>
          <cell r="AR67517" t="b">
            <v>0</v>
          </cell>
          <cell r="AS67517" t="b">
            <v>0</v>
          </cell>
          <cell r="AT67517" t="b">
            <v>0</v>
          </cell>
          <cell r="AU67517" t="b">
            <v>0</v>
          </cell>
          <cell r="AV67517" t="b">
            <v>0</v>
          </cell>
          <cell r="AW67517" t="b">
            <v>0</v>
          </cell>
        </row>
        <row r="67518">
          <cell r="S67518" t="str">
            <v>MIDDLE EAST</v>
          </cell>
          <cell r="AF67518">
            <v>0</v>
          </cell>
          <cell r="AG67518">
            <v>0</v>
          </cell>
          <cell r="AH67518">
            <v>0</v>
          </cell>
          <cell r="AI67518">
            <v>1</v>
          </cell>
          <cell r="AJ67518">
            <v>1</v>
          </cell>
          <cell r="AK67518" t="b">
            <v>0</v>
          </cell>
          <cell r="AL67518" t="b">
            <v>0</v>
          </cell>
          <cell r="AM67518" t="b">
            <v>0</v>
          </cell>
          <cell r="AN67518" t="b">
            <v>0</v>
          </cell>
          <cell r="AO67518" t="b">
            <v>0</v>
          </cell>
          <cell r="AP67518" t="b">
            <v>0</v>
          </cell>
          <cell r="AQ67518" t="b">
            <v>0</v>
          </cell>
          <cell r="AR67518" t="b">
            <v>0</v>
          </cell>
          <cell r="AS67518" t="b">
            <v>0</v>
          </cell>
          <cell r="AT67518" t="b">
            <v>0</v>
          </cell>
          <cell r="AU67518" t="b">
            <v>0</v>
          </cell>
          <cell r="AV67518" t="b">
            <v>0</v>
          </cell>
          <cell r="AW67518" t="b">
            <v>0</v>
          </cell>
        </row>
        <row r="67519">
          <cell r="S67519" t="str">
            <v>COLDSTREAM HOMESTEAD MONTEBELL</v>
          </cell>
          <cell r="AF67519">
            <v>0</v>
          </cell>
          <cell r="AG67519">
            <v>0</v>
          </cell>
          <cell r="AH67519">
            <v>1</v>
          </cell>
          <cell r="AI67519">
            <v>1</v>
          </cell>
          <cell r="AJ67519">
            <v>1</v>
          </cell>
          <cell r="AK67519" t="b">
            <v>0</v>
          </cell>
          <cell r="AL67519" t="b">
            <v>0</v>
          </cell>
          <cell r="AM67519" t="b">
            <v>0</v>
          </cell>
          <cell r="AN67519" t="b">
            <v>0</v>
          </cell>
          <cell r="AO67519" t="b">
            <v>0</v>
          </cell>
          <cell r="AP67519" t="b">
            <v>0</v>
          </cell>
          <cell r="AQ67519" t="b">
            <v>0</v>
          </cell>
          <cell r="AR67519" t="b">
            <v>0</v>
          </cell>
          <cell r="AS67519" t="b">
            <v>0</v>
          </cell>
          <cell r="AT67519" t="b">
            <v>0</v>
          </cell>
          <cell r="AU67519" t="b">
            <v>0</v>
          </cell>
          <cell r="AV67519" t="b">
            <v>0</v>
          </cell>
          <cell r="AW67519" t="b">
            <v>0</v>
          </cell>
        </row>
        <row r="67520">
          <cell r="S67520" t="str">
            <v>EAST BALTIMORE MIDWAY</v>
          </cell>
          <cell r="AF67520">
            <v>0</v>
          </cell>
          <cell r="AG67520">
            <v>1</v>
          </cell>
          <cell r="AH67520">
            <v>1</v>
          </cell>
          <cell r="AI67520">
            <v>1</v>
          </cell>
          <cell r="AJ67520">
            <v>1</v>
          </cell>
          <cell r="AK67520" t="b">
            <v>0</v>
          </cell>
          <cell r="AL67520" t="b">
            <v>0</v>
          </cell>
          <cell r="AM67520" t="b">
            <v>0</v>
          </cell>
          <cell r="AN67520" t="b">
            <v>0</v>
          </cell>
          <cell r="AO67520" t="b">
            <v>0</v>
          </cell>
          <cell r="AP67520" t="b">
            <v>0</v>
          </cell>
          <cell r="AQ67520" t="b">
            <v>0</v>
          </cell>
          <cell r="AR67520" t="b">
            <v>0</v>
          </cell>
          <cell r="AS67520" t="b">
            <v>0</v>
          </cell>
          <cell r="AT67520" t="b">
            <v>0</v>
          </cell>
          <cell r="AU67520" t="b">
            <v>0</v>
          </cell>
          <cell r="AV67520" t="b">
            <v>0</v>
          </cell>
          <cell r="AW67520" t="b">
            <v>0</v>
          </cell>
        </row>
        <row r="67521">
          <cell r="S67521" t="str">
            <v>EAST BALTIMORE MIDWAY</v>
          </cell>
          <cell r="AF67521">
            <v>0</v>
          </cell>
          <cell r="AG67521">
            <v>0</v>
          </cell>
          <cell r="AH67521">
            <v>0</v>
          </cell>
          <cell r="AI67521">
            <v>0</v>
          </cell>
          <cell r="AJ67521">
            <v>0</v>
          </cell>
          <cell r="AK67521" t="b">
            <v>0</v>
          </cell>
          <cell r="AL67521" t="b">
            <v>0</v>
          </cell>
          <cell r="AM67521" t="b">
            <v>0</v>
          </cell>
          <cell r="AN67521" t="b">
            <v>0</v>
          </cell>
          <cell r="AO67521" t="b">
            <v>0</v>
          </cell>
          <cell r="AP67521" t="b">
            <v>0</v>
          </cell>
          <cell r="AQ67521" t="b">
            <v>0</v>
          </cell>
          <cell r="AR67521" t="b">
            <v>0</v>
          </cell>
          <cell r="AS67521" t="b">
            <v>0</v>
          </cell>
          <cell r="AT67521" t="b">
            <v>0</v>
          </cell>
          <cell r="AU67521" t="b">
            <v>0</v>
          </cell>
          <cell r="AV67521" t="b">
            <v>0</v>
          </cell>
          <cell r="AW67521" t="b">
            <v>0</v>
          </cell>
        </row>
        <row r="67522">
          <cell r="S67522" t="str">
            <v>EAST BALTIMORE MIDWAY</v>
          </cell>
          <cell r="AF67522">
            <v>0</v>
          </cell>
          <cell r="AG67522">
            <v>0</v>
          </cell>
          <cell r="AH67522">
            <v>0</v>
          </cell>
          <cell r="AI67522">
            <v>0</v>
          </cell>
          <cell r="AJ67522">
            <v>0</v>
          </cell>
          <cell r="AK67522" t="b">
            <v>0</v>
          </cell>
          <cell r="AL67522" t="b">
            <v>0</v>
          </cell>
          <cell r="AM67522" t="b">
            <v>0</v>
          </cell>
          <cell r="AN67522" t="b">
            <v>0</v>
          </cell>
          <cell r="AO67522" t="b">
            <v>0</v>
          </cell>
          <cell r="AP67522" t="b">
            <v>0</v>
          </cell>
          <cell r="AQ67522" t="b">
            <v>0</v>
          </cell>
          <cell r="AR67522" t="b">
            <v>0</v>
          </cell>
          <cell r="AS67522" t="b">
            <v>0</v>
          </cell>
          <cell r="AT67522" t="b">
            <v>0</v>
          </cell>
          <cell r="AU67522" t="b">
            <v>0</v>
          </cell>
          <cell r="AV67522" t="b">
            <v>0</v>
          </cell>
          <cell r="AW67522" t="b">
            <v>0</v>
          </cell>
        </row>
        <row r="67523">
          <cell r="S67523" t="str">
            <v>EAST BALTIMORE MIDWAY</v>
          </cell>
          <cell r="AF67523">
            <v>1</v>
          </cell>
          <cell r="AG67523">
            <v>1</v>
          </cell>
          <cell r="AH67523">
            <v>1</v>
          </cell>
          <cell r="AI67523">
            <v>1</v>
          </cell>
          <cell r="AJ67523">
            <v>1</v>
          </cell>
          <cell r="AK67523" t="b">
            <v>0</v>
          </cell>
          <cell r="AL67523" t="b">
            <v>0</v>
          </cell>
          <cell r="AM67523" t="b">
            <v>0</v>
          </cell>
          <cell r="AN67523" t="b">
            <v>0</v>
          </cell>
          <cell r="AO67523" t="b">
            <v>0</v>
          </cell>
          <cell r="AP67523" t="b">
            <v>0</v>
          </cell>
          <cell r="AQ67523" t="b">
            <v>0</v>
          </cell>
          <cell r="AR67523" t="b">
            <v>0</v>
          </cell>
          <cell r="AS67523" t="b">
            <v>0</v>
          </cell>
          <cell r="AT67523" t="b">
            <v>0</v>
          </cell>
          <cell r="AU67523" t="b">
            <v>0</v>
          </cell>
          <cell r="AV67523" t="b">
            <v>0</v>
          </cell>
          <cell r="AW67523" t="b">
            <v>0</v>
          </cell>
        </row>
        <row r="67524">
          <cell r="S67524" t="str">
            <v>WASHINGTON VILLAGE</v>
          </cell>
          <cell r="AF67524">
            <v>0</v>
          </cell>
          <cell r="AG67524">
            <v>0</v>
          </cell>
          <cell r="AH67524">
            <v>0</v>
          </cell>
          <cell r="AI67524">
            <v>0</v>
          </cell>
          <cell r="AJ67524">
            <v>1</v>
          </cell>
          <cell r="AK67524" t="b">
            <v>0</v>
          </cell>
          <cell r="AL67524" t="b">
            <v>0</v>
          </cell>
          <cell r="AM67524" t="b">
            <v>0</v>
          </cell>
          <cell r="AN67524" t="b">
            <v>0</v>
          </cell>
          <cell r="AO67524" t="b">
            <v>0</v>
          </cell>
          <cell r="AP67524" t="b">
            <v>0</v>
          </cell>
          <cell r="AQ67524" t="b">
            <v>0</v>
          </cell>
          <cell r="AR67524" t="b">
            <v>0</v>
          </cell>
          <cell r="AS67524" t="b">
            <v>0</v>
          </cell>
          <cell r="AT67524" t="b">
            <v>0</v>
          </cell>
          <cell r="AU67524" t="b">
            <v>0</v>
          </cell>
          <cell r="AV67524" t="b">
            <v>0</v>
          </cell>
          <cell r="AW67524" t="b">
            <v>0</v>
          </cell>
        </row>
        <row r="67525">
          <cell r="S67525" t="str">
            <v>EAST BALTIMORE MIDWAY</v>
          </cell>
          <cell r="AF67525">
            <v>1</v>
          </cell>
          <cell r="AG67525">
            <v>1</v>
          </cell>
          <cell r="AH67525">
            <v>1</v>
          </cell>
          <cell r="AI67525">
            <v>1</v>
          </cell>
          <cell r="AJ67525">
            <v>1</v>
          </cell>
          <cell r="AK67525" t="b">
            <v>0</v>
          </cell>
          <cell r="AL67525" t="b">
            <v>0</v>
          </cell>
          <cell r="AM67525" t="b">
            <v>0</v>
          </cell>
          <cell r="AN67525" t="b">
            <v>0</v>
          </cell>
          <cell r="AO67525" t="b">
            <v>0</v>
          </cell>
          <cell r="AP67525" t="b">
            <v>0</v>
          </cell>
          <cell r="AQ67525" t="b">
            <v>0</v>
          </cell>
          <cell r="AR67525" t="b">
            <v>0</v>
          </cell>
          <cell r="AS67525" t="b">
            <v>0</v>
          </cell>
          <cell r="AT67525" t="b">
            <v>0</v>
          </cell>
          <cell r="AU67525" t="b">
            <v>0</v>
          </cell>
          <cell r="AV67525" t="b">
            <v>0</v>
          </cell>
          <cell r="AW67525" t="b">
            <v>0</v>
          </cell>
        </row>
        <row r="67526">
          <cell r="S67526" t="str">
            <v>EASTERWOOD</v>
          </cell>
          <cell r="AF67526">
            <v>1</v>
          </cell>
          <cell r="AG67526">
            <v>1</v>
          </cell>
          <cell r="AH67526">
            <v>1</v>
          </cell>
          <cell r="AI67526">
            <v>1</v>
          </cell>
          <cell r="AJ67526">
            <v>1</v>
          </cell>
          <cell r="AK67526" t="b">
            <v>0</v>
          </cell>
          <cell r="AL67526" t="b">
            <v>0</v>
          </cell>
          <cell r="AM67526" t="b">
            <v>0</v>
          </cell>
          <cell r="AN67526" t="b">
            <v>0</v>
          </cell>
          <cell r="AO67526" t="b">
            <v>0</v>
          </cell>
          <cell r="AP67526" t="b">
            <v>0</v>
          </cell>
          <cell r="AQ67526" t="b">
            <v>0</v>
          </cell>
          <cell r="AR67526" t="b">
            <v>0</v>
          </cell>
          <cell r="AS67526" t="b">
            <v>0</v>
          </cell>
          <cell r="AT67526" t="b">
            <v>0</v>
          </cell>
          <cell r="AU67526" t="b">
            <v>0</v>
          </cell>
          <cell r="AV67526" t="b">
            <v>0</v>
          </cell>
          <cell r="AW67526" t="b">
            <v>0</v>
          </cell>
        </row>
        <row r="67527">
          <cell r="S67527" t="str">
            <v>CARROLLTON RIDGE</v>
          </cell>
          <cell r="AF67527">
            <v>1</v>
          </cell>
          <cell r="AG67527">
            <v>1</v>
          </cell>
          <cell r="AH67527">
            <v>1</v>
          </cell>
          <cell r="AI67527">
            <v>1</v>
          </cell>
          <cell r="AJ67527">
            <v>1</v>
          </cell>
          <cell r="AK67527" t="b">
            <v>0</v>
          </cell>
          <cell r="AL67527" t="b">
            <v>0</v>
          </cell>
          <cell r="AM67527" t="b">
            <v>0</v>
          </cell>
          <cell r="AN67527" t="b">
            <v>0</v>
          </cell>
          <cell r="AO67527" t="b">
            <v>0</v>
          </cell>
          <cell r="AP67527" t="b">
            <v>0</v>
          </cell>
          <cell r="AQ67527" t="b">
            <v>0</v>
          </cell>
          <cell r="AR67527" t="b">
            <v>0</v>
          </cell>
          <cell r="AS67527" t="b">
            <v>0</v>
          </cell>
          <cell r="AT67527" t="b">
            <v>0</v>
          </cell>
          <cell r="AU67527" t="b">
            <v>0</v>
          </cell>
          <cell r="AV67527" t="b">
            <v>0</v>
          </cell>
          <cell r="AW67527" t="b">
            <v>0</v>
          </cell>
        </row>
        <row r="67528">
          <cell r="S67528" t="str">
            <v>NEW SOUTHWEST/MOUNT CLARE</v>
          </cell>
          <cell r="AF67528">
            <v>0</v>
          </cell>
          <cell r="AG67528">
            <v>0</v>
          </cell>
          <cell r="AH67528">
            <v>0</v>
          </cell>
          <cell r="AI67528">
            <v>0</v>
          </cell>
          <cell r="AJ67528">
            <v>1</v>
          </cell>
          <cell r="AK67528" t="b">
            <v>0</v>
          </cell>
          <cell r="AL67528" t="b">
            <v>0</v>
          </cell>
          <cell r="AM67528" t="b">
            <v>0</v>
          </cell>
          <cell r="AN67528" t="b">
            <v>0</v>
          </cell>
          <cell r="AO67528" t="b">
            <v>0</v>
          </cell>
          <cell r="AP67528" t="b">
            <v>0</v>
          </cell>
          <cell r="AQ67528" t="b">
            <v>0</v>
          </cell>
          <cell r="AR67528" t="b">
            <v>0</v>
          </cell>
          <cell r="AS67528" t="b">
            <v>0</v>
          </cell>
          <cell r="AT67528" t="b">
            <v>0</v>
          </cell>
          <cell r="AU67528" t="b">
            <v>0</v>
          </cell>
          <cell r="AV67528" t="b">
            <v>0</v>
          </cell>
          <cell r="AW67528" t="b">
            <v>0</v>
          </cell>
        </row>
        <row r="67529">
          <cell r="S67529" t="str">
            <v>NORTHWEST COMMUNITY ACTION</v>
          </cell>
          <cell r="AF67529">
            <v>0</v>
          </cell>
          <cell r="AG67529">
            <v>0</v>
          </cell>
          <cell r="AH67529">
            <v>0</v>
          </cell>
          <cell r="AI67529">
            <v>0</v>
          </cell>
          <cell r="AJ67529">
            <v>0</v>
          </cell>
          <cell r="AK67529" t="b">
            <v>0</v>
          </cell>
          <cell r="AL67529" t="b">
            <v>0</v>
          </cell>
          <cell r="AM67529" t="b">
            <v>0</v>
          </cell>
          <cell r="AN67529" t="b">
            <v>0</v>
          </cell>
          <cell r="AO67529" t="b">
            <v>0</v>
          </cell>
          <cell r="AP67529" t="b">
            <v>0</v>
          </cell>
          <cell r="AQ67529" t="b">
            <v>0</v>
          </cell>
          <cell r="AR67529" t="b">
            <v>0</v>
          </cell>
          <cell r="AS67529" t="b">
            <v>0</v>
          </cell>
          <cell r="AT67529" t="b">
            <v>0</v>
          </cell>
          <cell r="AU67529" t="b">
            <v>0</v>
          </cell>
          <cell r="AV67529" t="b">
            <v>0</v>
          </cell>
          <cell r="AW67529" t="b">
            <v>0</v>
          </cell>
        </row>
        <row r="67530">
          <cell r="S67530" t="str">
            <v>ROSEMONT</v>
          </cell>
          <cell r="AF67530">
            <v>1</v>
          </cell>
          <cell r="AG67530">
            <v>1</v>
          </cell>
          <cell r="AH67530">
            <v>1</v>
          </cell>
          <cell r="AI67530">
            <v>1</v>
          </cell>
          <cell r="AJ67530">
            <v>1</v>
          </cell>
          <cell r="AK67530" t="b">
            <v>0</v>
          </cell>
          <cell r="AL67530" t="b">
            <v>0</v>
          </cell>
          <cell r="AM67530" t="b">
            <v>0</v>
          </cell>
          <cell r="AN67530" t="b">
            <v>0</v>
          </cell>
          <cell r="AO67530" t="b">
            <v>0</v>
          </cell>
          <cell r="AP67530" t="b">
            <v>0</v>
          </cell>
          <cell r="AQ67530" t="b">
            <v>0</v>
          </cell>
          <cell r="AR67530" t="b">
            <v>0</v>
          </cell>
          <cell r="AS67530" t="b">
            <v>0</v>
          </cell>
          <cell r="AT67530" t="b">
            <v>0</v>
          </cell>
          <cell r="AU67530" t="b">
            <v>0</v>
          </cell>
          <cell r="AV67530" t="b">
            <v>0</v>
          </cell>
          <cell r="AW67530" t="b">
            <v>0</v>
          </cell>
        </row>
        <row r="67531">
          <cell r="S67531" t="str">
            <v>PARKVIEW/WOODBROOK</v>
          </cell>
          <cell r="AF67531">
            <v>1</v>
          </cell>
          <cell r="AG67531">
            <v>1</v>
          </cell>
          <cell r="AH67531">
            <v>1</v>
          </cell>
          <cell r="AI67531">
            <v>1</v>
          </cell>
          <cell r="AJ67531">
            <v>1</v>
          </cell>
          <cell r="AK67531" t="b">
            <v>0</v>
          </cell>
          <cell r="AL67531" t="b">
            <v>0</v>
          </cell>
          <cell r="AM67531" t="b">
            <v>0</v>
          </cell>
          <cell r="AN67531" t="b">
            <v>0</v>
          </cell>
          <cell r="AO67531" t="b">
            <v>0</v>
          </cell>
          <cell r="AP67531" t="b">
            <v>0</v>
          </cell>
          <cell r="AQ67531" t="b">
            <v>0</v>
          </cell>
          <cell r="AR67531" t="b">
            <v>0</v>
          </cell>
          <cell r="AS67531" t="b">
            <v>0</v>
          </cell>
          <cell r="AT67531" t="b">
            <v>0</v>
          </cell>
          <cell r="AU67531" t="b">
            <v>0</v>
          </cell>
          <cell r="AV67531" t="b">
            <v>0</v>
          </cell>
          <cell r="AW67531" t="b">
            <v>0</v>
          </cell>
        </row>
        <row r="67532">
          <cell r="S67532" t="str">
            <v>PENN NORTH</v>
          </cell>
          <cell r="AF67532">
            <v>0</v>
          </cell>
          <cell r="AG67532">
            <v>1</v>
          </cell>
          <cell r="AH67532">
            <v>1</v>
          </cell>
          <cell r="AI67532">
            <v>1</v>
          </cell>
          <cell r="AJ67532">
            <v>1</v>
          </cell>
          <cell r="AK67532" t="b">
            <v>0</v>
          </cell>
          <cell r="AL67532" t="b">
            <v>0</v>
          </cell>
          <cell r="AM67532" t="b">
            <v>0</v>
          </cell>
          <cell r="AN67532" t="b">
            <v>0</v>
          </cell>
          <cell r="AO67532" t="b">
            <v>0</v>
          </cell>
          <cell r="AP67532" t="b">
            <v>0</v>
          </cell>
          <cell r="AQ67532" t="b">
            <v>0</v>
          </cell>
          <cell r="AR67532" t="b">
            <v>0</v>
          </cell>
          <cell r="AS67532" t="b">
            <v>0</v>
          </cell>
          <cell r="AT67532" t="b">
            <v>0</v>
          </cell>
          <cell r="AU67532" t="b">
            <v>0</v>
          </cell>
          <cell r="AV67532" t="b">
            <v>0</v>
          </cell>
          <cell r="AW67532" t="b">
            <v>0</v>
          </cell>
        </row>
        <row r="67533">
          <cell r="S67533" t="str">
            <v>PENN NORTH</v>
          </cell>
          <cell r="AF67533">
            <v>1</v>
          </cell>
          <cell r="AG67533">
            <v>1</v>
          </cell>
          <cell r="AH67533">
            <v>1</v>
          </cell>
          <cell r="AI67533">
            <v>1</v>
          </cell>
          <cell r="AJ67533">
            <v>1</v>
          </cell>
          <cell r="AK67533" t="b">
            <v>0</v>
          </cell>
          <cell r="AL67533" t="b">
            <v>0</v>
          </cell>
          <cell r="AM67533" t="b">
            <v>0</v>
          </cell>
          <cell r="AN67533" t="b">
            <v>0</v>
          </cell>
          <cell r="AO67533" t="b">
            <v>0</v>
          </cell>
          <cell r="AP67533" t="b">
            <v>0</v>
          </cell>
          <cell r="AQ67533" t="b">
            <v>0</v>
          </cell>
          <cell r="AR67533" t="b">
            <v>0</v>
          </cell>
          <cell r="AS67533" t="b">
            <v>0</v>
          </cell>
          <cell r="AT67533" t="b">
            <v>0</v>
          </cell>
          <cell r="AU67533" t="b">
            <v>0</v>
          </cell>
          <cell r="AV67533" t="b">
            <v>0</v>
          </cell>
          <cell r="AW67533" t="b">
            <v>0</v>
          </cell>
        </row>
        <row r="67534">
          <cell r="S67534" t="str">
            <v>PENN NORTH</v>
          </cell>
          <cell r="AF67534">
            <v>1</v>
          </cell>
          <cell r="AG67534">
            <v>1</v>
          </cell>
          <cell r="AH67534">
            <v>1</v>
          </cell>
          <cell r="AI67534">
            <v>1</v>
          </cell>
          <cell r="AJ67534">
            <v>1</v>
          </cell>
          <cell r="AK67534" t="b">
            <v>0</v>
          </cell>
          <cell r="AL67534" t="b">
            <v>0</v>
          </cell>
          <cell r="AM67534" t="b">
            <v>0</v>
          </cell>
          <cell r="AN67534" t="b">
            <v>0</v>
          </cell>
          <cell r="AO67534" t="b">
            <v>0</v>
          </cell>
          <cell r="AP67534" t="b">
            <v>0</v>
          </cell>
          <cell r="AQ67534" t="b">
            <v>0</v>
          </cell>
          <cell r="AR67534" t="b">
            <v>0</v>
          </cell>
          <cell r="AS67534" t="b">
            <v>0</v>
          </cell>
          <cell r="AT67534" t="b">
            <v>0</v>
          </cell>
          <cell r="AU67534" t="b">
            <v>0</v>
          </cell>
          <cell r="AV67534" t="b">
            <v>0</v>
          </cell>
          <cell r="AW67534" t="b">
            <v>0</v>
          </cell>
        </row>
        <row r="67535">
          <cell r="S67535" t="str">
            <v>PENN NORTH</v>
          </cell>
          <cell r="AF67535">
            <v>1</v>
          </cell>
          <cell r="AG67535">
            <v>1</v>
          </cell>
          <cell r="AH67535">
            <v>1</v>
          </cell>
          <cell r="AI67535">
            <v>1</v>
          </cell>
          <cell r="AJ67535">
            <v>1</v>
          </cell>
          <cell r="AK67535" t="b">
            <v>0</v>
          </cell>
          <cell r="AL67535" t="b">
            <v>0</v>
          </cell>
          <cell r="AM67535" t="b">
            <v>0</v>
          </cell>
          <cell r="AN67535" t="b">
            <v>0</v>
          </cell>
          <cell r="AO67535" t="b">
            <v>0</v>
          </cell>
          <cell r="AP67535" t="b">
            <v>0</v>
          </cell>
          <cell r="AQ67535" t="b">
            <v>0</v>
          </cell>
          <cell r="AR67535" t="b">
            <v>0</v>
          </cell>
          <cell r="AS67535" t="b">
            <v>0</v>
          </cell>
          <cell r="AT67535" t="b">
            <v>0</v>
          </cell>
          <cell r="AU67535" t="b">
            <v>0</v>
          </cell>
          <cell r="AV67535" t="b">
            <v>0</v>
          </cell>
          <cell r="AW67535" t="b">
            <v>0</v>
          </cell>
        </row>
        <row r="67536">
          <cell r="S67536" t="str">
            <v>BELAIR-EDISON</v>
          </cell>
          <cell r="AF67536">
            <v>0</v>
          </cell>
          <cell r="AG67536">
            <v>0</v>
          </cell>
          <cell r="AH67536">
            <v>0</v>
          </cell>
          <cell r="AI67536">
            <v>0</v>
          </cell>
          <cell r="AJ67536">
            <v>0</v>
          </cell>
          <cell r="AK67536" t="b">
            <v>0</v>
          </cell>
          <cell r="AL67536" t="b">
            <v>0</v>
          </cell>
          <cell r="AM67536" t="b">
            <v>0</v>
          </cell>
          <cell r="AN67536" t="b">
            <v>0</v>
          </cell>
          <cell r="AO67536" t="b">
            <v>0</v>
          </cell>
          <cell r="AP67536" t="b">
            <v>0</v>
          </cell>
          <cell r="AQ67536" t="b">
            <v>0</v>
          </cell>
          <cell r="AR67536" t="b">
            <v>0</v>
          </cell>
          <cell r="AS67536" t="b">
            <v>0</v>
          </cell>
          <cell r="AT67536" t="b">
            <v>0</v>
          </cell>
          <cell r="AU67536" t="b">
            <v>0</v>
          </cell>
          <cell r="AV67536" t="b">
            <v>0</v>
          </cell>
          <cell r="AW67536" t="b">
            <v>0</v>
          </cell>
        </row>
        <row r="67537">
          <cell r="S67537" t="str">
            <v>CENTRAL FOREST PARK</v>
          </cell>
          <cell r="AF67537">
            <v>0</v>
          </cell>
          <cell r="AG67537">
            <v>0</v>
          </cell>
          <cell r="AH67537">
            <v>0</v>
          </cell>
          <cell r="AI67537">
            <v>0</v>
          </cell>
          <cell r="AJ67537">
            <v>0</v>
          </cell>
          <cell r="AK67537" t="b">
            <v>0</v>
          </cell>
          <cell r="AL67537" t="b">
            <v>0</v>
          </cell>
          <cell r="AM67537" t="b">
            <v>0</v>
          </cell>
          <cell r="AN67537" t="b">
            <v>0</v>
          </cell>
          <cell r="AO67537" t="b">
            <v>0</v>
          </cell>
          <cell r="AP67537" t="b">
            <v>0</v>
          </cell>
          <cell r="AQ67537" t="b">
            <v>0</v>
          </cell>
          <cell r="AR67537" t="b">
            <v>0</v>
          </cell>
          <cell r="AS67537" t="b">
            <v>0</v>
          </cell>
          <cell r="AT67537" t="b">
            <v>0</v>
          </cell>
          <cell r="AU67537" t="b">
            <v>0</v>
          </cell>
          <cell r="AV67537" t="b">
            <v>0</v>
          </cell>
          <cell r="AW67537" t="b">
            <v>0</v>
          </cell>
        </row>
        <row r="67538">
          <cell r="S67538" t="str">
            <v>FOUR BY FOUR</v>
          </cell>
          <cell r="AF67538">
            <v>0</v>
          </cell>
          <cell r="AG67538">
            <v>0</v>
          </cell>
          <cell r="AH67538">
            <v>0</v>
          </cell>
          <cell r="AI67538">
            <v>0</v>
          </cell>
          <cell r="AJ67538">
            <v>0</v>
          </cell>
          <cell r="AK67538" t="b">
            <v>0</v>
          </cell>
          <cell r="AL67538" t="b">
            <v>0</v>
          </cell>
          <cell r="AM67538" t="b">
            <v>0</v>
          </cell>
          <cell r="AN67538" t="b">
            <v>0</v>
          </cell>
          <cell r="AO67538" t="b">
            <v>0</v>
          </cell>
          <cell r="AP67538" t="b">
            <v>0</v>
          </cell>
          <cell r="AQ67538" t="b">
            <v>0</v>
          </cell>
          <cell r="AR67538" t="b">
            <v>0</v>
          </cell>
          <cell r="AS67538" t="b">
            <v>0</v>
          </cell>
          <cell r="AT67538" t="b">
            <v>0</v>
          </cell>
          <cell r="AU67538" t="b">
            <v>0</v>
          </cell>
          <cell r="AV67538" t="b">
            <v>0</v>
          </cell>
          <cell r="AW67538" t="b">
            <v>0</v>
          </cell>
        </row>
        <row r="67539">
          <cell r="S67539" t="str">
            <v>CENTRAL PARK HEIGHTS</v>
          </cell>
          <cell r="AF67539">
            <v>0</v>
          </cell>
          <cell r="AG67539">
            <v>1</v>
          </cell>
          <cell r="AH67539">
            <v>1</v>
          </cell>
          <cell r="AI67539">
            <v>1</v>
          </cell>
          <cell r="AJ67539">
            <v>1</v>
          </cell>
          <cell r="AK67539" t="b">
            <v>0</v>
          </cell>
          <cell r="AL67539" t="b">
            <v>0</v>
          </cell>
          <cell r="AM67539" t="b">
            <v>0</v>
          </cell>
          <cell r="AN67539" t="b">
            <v>0</v>
          </cell>
          <cell r="AO67539" t="b">
            <v>0</v>
          </cell>
          <cell r="AP67539" t="b">
            <v>0</v>
          </cell>
          <cell r="AQ67539" t="b">
            <v>0</v>
          </cell>
          <cell r="AR67539" t="b">
            <v>0</v>
          </cell>
          <cell r="AS67539" t="b">
            <v>0</v>
          </cell>
          <cell r="AT67539" t="b">
            <v>0</v>
          </cell>
          <cell r="AU67539" t="b">
            <v>0</v>
          </cell>
          <cell r="AV67539" t="b">
            <v>0</v>
          </cell>
          <cell r="AW67539" t="b">
            <v>0</v>
          </cell>
        </row>
        <row r="67540">
          <cell r="S67540" t="str">
            <v>GREENMOUNT WEST</v>
          </cell>
          <cell r="AF67540">
            <v>0</v>
          </cell>
          <cell r="AG67540">
            <v>0</v>
          </cell>
          <cell r="AH67540">
            <v>1</v>
          </cell>
          <cell r="AI67540">
            <v>1</v>
          </cell>
          <cell r="AJ67540">
            <v>1</v>
          </cell>
          <cell r="AK67540" t="b">
            <v>0</v>
          </cell>
          <cell r="AL67540" t="b">
            <v>0</v>
          </cell>
          <cell r="AM67540" t="b">
            <v>0</v>
          </cell>
          <cell r="AN67540" t="b">
            <v>0</v>
          </cell>
          <cell r="AO67540" t="b">
            <v>0</v>
          </cell>
          <cell r="AP67540" t="b">
            <v>0</v>
          </cell>
          <cell r="AQ67540" t="b">
            <v>0</v>
          </cell>
          <cell r="AR67540" t="b">
            <v>0</v>
          </cell>
          <cell r="AS67540" t="b">
            <v>0</v>
          </cell>
          <cell r="AT67540" t="b">
            <v>0</v>
          </cell>
          <cell r="AU67540" t="b">
            <v>0</v>
          </cell>
          <cell r="AV67540" t="b">
            <v>0</v>
          </cell>
          <cell r="AW67540" t="b">
            <v>0</v>
          </cell>
        </row>
        <row r="67541">
          <cell r="S67541" t="str">
            <v>BROADWAY EAST</v>
          </cell>
          <cell r="AF67541">
            <v>0</v>
          </cell>
          <cell r="AG67541">
            <v>0</v>
          </cell>
          <cell r="AH67541">
            <v>1</v>
          </cell>
          <cell r="AI67541">
            <v>1</v>
          </cell>
          <cell r="AJ67541">
            <v>1</v>
          </cell>
          <cell r="AK67541" t="b">
            <v>0</v>
          </cell>
          <cell r="AL67541" t="b">
            <v>0</v>
          </cell>
          <cell r="AM67541" t="b">
            <v>0</v>
          </cell>
          <cell r="AN67541" t="b">
            <v>0</v>
          </cell>
          <cell r="AO67541" t="b">
            <v>0</v>
          </cell>
          <cell r="AP67541" t="b">
            <v>0</v>
          </cell>
          <cell r="AQ67541" t="b">
            <v>0</v>
          </cell>
          <cell r="AR67541" t="b">
            <v>0</v>
          </cell>
          <cell r="AS67541" t="b">
            <v>0</v>
          </cell>
          <cell r="AT67541" t="b">
            <v>0</v>
          </cell>
          <cell r="AU67541" t="b">
            <v>0</v>
          </cell>
          <cell r="AV67541" t="b">
            <v>0</v>
          </cell>
          <cell r="AW67541" t="b">
            <v>0</v>
          </cell>
        </row>
        <row r="67542">
          <cell r="S67542" t="str">
            <v>BARCLAY</v>
          </cell>
          <cell r="AF67542">
            <v>0</v>
          </cell>
          <cell r="AG67542">
            <v>0</v>
          </cell>
          <cell r="AH67542">
            <v>1</v>
          </cell>
          <cell r="AI67542">
            <v>1</v>
          </cell>
          <cell r="AJ67542">
            <v>1</v>
          </cell>
          <cell r="AK67542" t="b">
            <v>0</v>
          </cell>
          <cell r="AL67542" t="b">
            <v>0</v>
          </cell>
          <cell r="AM67542" t="b">
            <v>0</v>
          </cell>
          <cell r="AN67542" t="b">
            <v>0</v>
          </cell>
          <cell r="AO67542" t="b">
            <v>0</v>
          </cell>
          <cell r="AP67542" t="b">
            <v>0</v>
          </cell>
          <cell r="AQ67542" t="b">
            <v>0</v>
          </cell>
          <cell r="AR67542" t="b">
            <v>0</v>
          </cell>
          <cell r="AS67542" t="b">
            <v>0</v>
          </cell>
          <cell r="AT67542" t="b">
            <v>0</v>
          </cell>
          <cell r="AU67542" t="b">
            <v>0</v>
          </cell>
          <cell r="AV67542" t="b">
            <v>0</v>
          </cell>
          <cell r="AW67542" t="b">
            <v>0</v>
          </cell>
        </row>
        <row r="67543">
          <cell r="S67543" t="str">
            <v>BARCLAY</v>
          </cell>
          <cell r="AF67543">
            <v>0</v>
          </cell>
          <cell r="AG67543">
            <v>1</v>
          </cell>
          <cell r="AH67543">
            <v>1</v>
          </cell>
          <cell r="AI67543">
            <v>1</v>
          </cell>
          <cell r="AJ67543">
            <v>1</v>
          </cell>
          <cell r="AK67543" t="b">
            <v>0</v>
          </cell>
          <cell r="AL67543" t="b">
            <v>0</v>
          </cell>
          <cell r="AM67543" t="b">
            <v>0</v>
          </cell>
          <cell r="AN67543" t="b">
            <v>0</v>
          </cell>
          <cell r="AO67543" t="b">
            <v>0</v>
          </cell>
          <cell r="AP67543" t="b">
            <v>0</v>
          </cell>
          <cell r="AQ67543" t="b">
            <v>0</v>
          </cell>
          <cell r="AR67543" t="b">
            <v>0</v>
          </cell>
          <cell r="AS67543" t="b">
            <v>0</v>
          </cell>
          <cell r="AT67543" t="b">
            <v>0</v>
          </cell>
          <cell r="AU67543" t="b">
            <v>0</v>
          </cell>
          <cell r="AV67543" t="b">
            <v>0</v>
          </cell>
          <cell r="AW67543" t="b">
            <v>0</v>
          </cell>
        </row>
        <row r="67544">
          <cell r="S67544" t="str">
            <v>PEN LUCY</v>
          </cell>
          <cell r="AF67544">
            <v>0</v>
          </cell>
          <cell r="AG67544">
            <v>0</v>
          </cell>
          <cell r="AH67544">
            <v>0</v>
          </cell>
          <cell r="AI67544">
            <v>1</v>
          </cell>
          <cell r="AJ67544">
            <v>1</v>
          </cell>
          <cell r="AK67544" t="b">
            <v>0</v>
          </cell>
          <cell r="AL67544" t="b">
            <v>0</v>
          </cell>
          <cell r="AM67544" t="b">
            <v>0</v>
          </cell>
          <cell r="AN67544" t="b">
            <v>0</v>
          </cell>
          <cell r="AO67544" t="b">
            <v>0</v>
          </cell>
          <cell r="AP67544" t="b">
            <v>0</v>
          </cell>
          <cell r="AQ67544" t="b">
            <v>0</v>
          </cell>
          <cell r="AR67544" t="b">
            <v>0</v>
          </cell>
          <cell r="AS67544" t="b">
            <v>0</v>
          </cell>
          <cell r="AT67544" t="b">
            <v>0</v>
          </cell>
          <cell r="AU67544" t="b">
            <v>0</v>
          </cell>
          <cell r="AV67544" t="b">
            <v>0</v>
          </cell>
          <cell r="AW67544" t="b">
            <v>0</v>
          </cell>
        </row>
        <row r="67545">
          <cell r="S67545" t="str">
            <v>WAVERLY</v>
          </cell>
          <cell r="AF67545">
            <v>0</v>
          </cell>
          <cell r="AG67545">
            <v>0</v>
          </cell>
          <cell r="AH67545">
            <v>0</v>
          </cell>
          <cell r="AI67545">
            <v>0</v>
          </cell>
          <cell r="AJ67545">
            <v>1</v>
          </cell>
          <cell r="AK67545" t="b">
            <v>0</v>
          </cell>
          <cell r="AL67545" t="b">
            <v>0</v>
          </cell>
          <cell r="AM67545" t="b">
            <v>0</v>
          </cell>
          <cell r="AN67545" t="b">
            <v>0</v>
          </cell>
          <cell r="AO67545" t="b">
            <v>0</v>
          </cell>
          <cell r="AP67545" t="b">
            <v>0</v>
          </cell>
          <cell r="AQ67545" t="b">
            <v>0</v>
          </cell>
          <cell r="AR67545" t="b">
            <v>0</v>
          </cell>
          <cell r="AS67545" t="b">
            <v>0</v>
          </cell>
          <cell r="AT67545" t="b">
            <v>0</v>
          </cell>
          <cell r="AU67545" t="b">
            <v>0</v>
          </cell>
          <cell r="AV67545" t="b">
            <v>0</v>
          </cell>
          <cell r="AW67545" t="b">
            <v>0</v>
          </cell>
        </row>
        <row r="67546">
          <cell r="S67546" t="str">
            <v>BETTER WAVERLY</v>
          </cell>
          <cell r="AF67546">
            <v>1</v>
          </cell>
          <cell r="AG67546">
            <v>1</v>
          </cell>
          <cell r="AH67546">
            <v>1</v>
          </cell>
          <cell r="AI67546">
            <v>1</v>
          </cell>
          <cell r="AJ67546">
            <v>1</v>
          </cell>
          <cell r="AK67546" t="b">
            <v>0</v>
          </cell>
          <cell r="AL67546" t="b">
            <v>0</v>
          </cell>
          <cell r="AM67546" t="b">
            <v>0</v>
          </cell>
          <cell r="AN67546" t="b">
            <v>0</v>
          </cell>
          <cell r="AO67546" t="b">
            <v>0</v>
          </cell>
          <cell r="AP67546" t="b">
            <v>0</v>
          </cell>
          <cell r="AQ67546" t="b">
            <v>0</v>
          </cell>
          <cell r="AR67546" t="b">
            <v>0</v>
          </cell>
          <cell r="AS67546" t="b">
            <v>0</v>
          </cell>
          <cell r="AT67546" t="b">
            <v>0</v>
          </cell>
          <cell r="AU67546" t="b">
            <v>0</v>
          </cell>
          <cell r="AV67546" t="b">
            <v>0</v>
          </cell>
          <cell r="AW67546" t="b">
            <v>0</v>
          </cell>
        </row>
        <row r="67547">
          <cell r="S67547" t="str">
            <v>WINSTON-GOVANS</v>
          </cell>
          <cell r="AF67547">
            <v>0</v>
          </cell>
          <cell r="AG67547">
            <v>0</v>
          </cell>
          <cell r="AH67547">
            <v>0</v>
          </cell>
          <cell r="AI67547">
            <v>0</v>
          </cell>
          <cell r="AJ67547">
            <v>1</v>
          </cell>
          <cell r="AK67547" t="b">
            <v>0</v>
          </cell>
          <cell r="AL67547" t="b">
            <v>0</v>
          </cell>
          <cell r="AM67547" t="b">
            <v>0</v>
          </cell>
          <cell r="AN67547" t="b">
            <v>0</v>
          </cell>
          <cell r="AO67547" t="b">
            <v>0</v>
          </cell>
          <cell r="AP67547" t="b">
            <v>0</v>
          </cell>
          <cell r="AQ67547" t="b">
            <v>0</v>
          </cell>
          <cell r="AR67547" t="b">
            <v>0</v>
          </cell>
          <cell r="AS67547" t="b">
            <v>0</v>
          </cell>
          <cell r="AT67547" t="b">
            <v>0</v>
          </cell>
          <cell r="AU67547" t="b">
            <v>0</v>
          </cell>
          <cell r="AV67547" t="b">
            <v>0</v>
          </cell>
          <cell r="AW67547" t="b">
            <v>0</v>
          </cell>
        </row>
        <row r="67548">
          <cell r="S67548" t="str">
            <v>RICHNOR SPRINGS</v>
          </cell>
          <cell r="AF67548">
            <v>0</v>
          </cell>
          <cell r="AG67548">
            <v>0</v>
          </cell>
          <cell r="AH67548">
            <v>1</v>
          </cell>
          <cell r="AI67548">
            <v>1</v>
          </cell>
          <cell r="AJ67548">
            <v>1</v>
          </cell>
          <cell r="AK67548" t="b">
            <v>0</v>
          </cell>
          <cell r="AL67548" t="b">
            <v>0</v>
          </cell>
          <cell r="AM67548" t="b">
            <v>0</v>
          </cell>
          <cell r="AN67548" t="b">
            <v>0</v>
          </cell>
          <cell r="AO67548" t="b">
            <v>0</v>
          </cell>
          <cell r="AP67548" t="b">
            <v>0</v>
          </cell>
          <cell r="AQ67548" t="b">
            <v>0</v>
          </cell>
          <cell r="AR67548" t="b">
            <v>0</v>
          </cell>
          <cell r="AS67548" t="b">
            <v>0</v>
          </cell>
          <cell r="AT67548" t="b">
            <v>0</v>
          </cell>
          <cell r="AU67548" t="b">
            <v>0</v>
          </cell>
          <cell r="AV67548" t="b">
            <v>0</v>
          </cell>
          <cell r="AW67548" t="b">
            <v>0</v>
          </cell>
        </row>
        <row r="67549">
          <cell r="S67549" t="str">
            <v>CARROLLTON RIDGE</v>
          </cell>
          <cell r="AF67549">
            <v>1</v>
          </cell>
          <cell r="AG67549">
            <v>1</v>
          </cell>
          <cell r="AH67549">
            <v>1</v>
          </cell>
          <cell r="AI67549">
            <v>1</v>
          </cell>
          <cell r="AJ67549">
            <v>1</v>
          </cell>
          <cell r="AK67549" t="b">
            <v>0</v>
          </cell>
          <cell r="AL67549" t="b">
            <v>0</v>
          </cell>
          <cell r="AM67549" t="b">
            <v>0</v>
          </cell>
          <cell r="AN67549" t="b">
            <v>0</v>
          </cell>
          <cell r="AO67549" t="b">
            <v>0</v>
          </cell>
          <cell r="AP67549" t="b">
            <v>0</v>
          </cell>
          <cell r="AQ67549" t="b">
            <v>0</v>
          </cell>
          <cell r="AR67549" t="b">
            <v>0</v>
          </cell>
          <cell r="AS67549" t="b">
            <v>0</v>
          </cell>
          <cell r="AT67549" t="b">
            <v>0</v>
          </cell>
          <cell r="AU67549" t="b">
            <v>0</v>
          </cell>
          <cell r="AV67549" t="b">
            <v>0</v>
          </cell>
          <cell r="AW67549" t="b">
            <v>0</v>
          </cell>
        </row>
        <row r="67550">
          <cell r="S67550" t="str">
            <v>GREENMOUNT WEST</v>
          </cell>
          <cell r="AF67550">
            <v>0</v>
          </cell>
          <cell r="AG67550">
            <v>0</v>
          </cell>
          <cell r="AH67550">
            <v>0</v>
          </cell>
          <cell r="AI67550">
            <v>0</v>
          </cell>
          <cell r="AJ67550">
            <v>0</v>
          </cell>
          <cell r="AK67550" t="b">
            <v>0</v>
          </cell>
          <cell r="AL67550" t="b">
            <v>0</v>
          </cell>
          <cell r="AM67550" t="b">
            <v>0</v>
          </cell>
          <cell r="AN67550" t="b">
            <v>0</v>
          </cell>
          <cell r="AO67550" t="b">
            <v>0</v>
          </cell>
          <cell r="AP67550" t="b">
            <v>0</v>
          </cell>
          <cell r="AQ67550" t="b">
            <v>0</v>
          </cell>
          <cell r="AR67550" t="b">
            <v>0</v>
          </cell>
          <cell r="AS67550" t="b">
            <v>0</v>
          </cell>
          <cell r="AT67550" t="b">
            <v>0</v>
          </cell>
          <cell r="AU67550" t="b">
            <v>0</v>
          </cell>
          <cell r="AV67550" t="b">
            <v>0</v>
          </cell>
          <cell r="AW67550" t="b">
            <v>0</v>
          </cell>
        </row>
        <row r="67551">
          <cell r="S67551" t="str">
            <v>BARCLAY</v>
          </cell>
          <cell r="AF67551">
            <v>1</v>
          </cell>
          <cell r="AG67551">
            <v>1</v>
          </cell>
          <cell r="AH67551">
            <v>1</v>
          </cell>
          <cell r="AI67551">
            <v>1</v>
          </cell>
          <cell r="AJ67551">
            <v>1</v>
          </cell>
          <cell r="AK67551" t="b">
            <v>0</v>
          </cell>
          <cell r="AL67551" t="b">
            <v>0</v>
          </cell>
          <cell r="AM67551" t="b">
            <v>0</v>
          </cell>
          <cell r="AN67551" t="b">
            <v>0</v>
          </cell>
          <cell r="AO67551" t="b">
            <v>0</v>
          </cell>
          <cell r="AP67551" t="b">
            <v>0</v>
          </cell>
          <cell r="AQ67551" t="b">
            <v>0</v>
          </cell>
          <cell r="AR67551" t="b">
            <v>0</v>
          </cell>
          <cell r="AS67551" t="b">
            <v>0</v>
          </cell>
          <cell r="AT67551" t="b">
            <v>0</v>
          </cell>
          <cell r="AU67551" t="b">
            <v>0</v>
          </cell>
          <cell r="AV67551" t="b">
            <v>0</v>
          </cell>
          <cell r="AW67551" t="b">
            <v>0</v>
          </cell>
        </row>
        <row r="67552">
          <cell r="S67552" t="str">
            <v>EAST BALTIMORE MIDWAY</v>
          </cell>
          <cell r="AF67552">
            <v>1</v>
          </cell>
          <cell r="AG67552">
            <v>1</v>
          </cell>
          <cell r="AH67552">
            <v>1</v>
          </cell>
          <cell r="AI67552">
            <v>1</v>
          </cell>
          <cell r="AJ67552">
            <v>1</v>
          </cell>
          <cell r="AK67552" t="b">
            <v>0</v>
          </cell>
          <cell r="AL67552" t="b">
            <v>0</v>
          </cell>
          <cell r="AM67552" t="b">
            <v>0</v>
          </cell>
          <cell r="AN67552" t="b">
            <v>0</v>
          </cell>
          <cell r="AO67552" t="b">
            <v>0</v>
          </cell>
          <cell r="AP67552" t="b">
            <v>0</v>
          </cell>
          <cell r="AQ67552" t="b">
            <v>0</v>
          </cell>
          <cell r="AR67552" t="b">
            <v>0</v>
          </cell>
          <cell r="AS67552" t="b">
            <v>0</v>
          </cell>
          <cell r="AT67552" t="b">
            <v>0</v>
          </cell>
          <cell r="AU67552" t="b">
            <v>0</v>
          </cell>
          <cell r="AV67552" t="b">
            <v>0</v>
          </cell>
          <cell r="AW67552" t="b">
            <v>0</v>
          </cell>
        </row>
        <row r="67553">
          <cell r="S67553" t="str">
            <v>CENTRAL PARK HEIGHTS</v>
          </cell>
          <cell r="AF67553">
            <v>0</v>
          </cell>
          <cell r="AG67553">
            <v>0</v>
          </cell>
          <cell r="AH67553">
            <v>1</v>
          </cell>
          <cell r="AI67553">
            <v>1</v>
          </cell>
          <cell r="AJ67553">
            <v>1</v>
          </cell>
          <cell r="AK67553" t="b">
            <v>0</v>
          </cell>
          <cell r="AL67553" t="b">
            <v>0</v>
          </cell>
          <cell r="AM67553" t="b">
            <v>0</v>
          </cell>
          <cell r="AN67553" t="b">
            <v>0</v>
          </cell>
          <cell r="AO67553" t="b">
            <v>0</v>
          </cell>
          <cell r="AP67553" t="b">
            <v>0</v>
          </cell>
          <cell r="AQ67553" t="b">
            <v>0</v>
          </cell>
          <cell r="AR67553" t="b">
            <v>0</v>
          </cell>
          <cell r="AS67553" t="b">
            <v>0</v>
          </cell>
          <cell r="AT67553" t="b">
            <v>0</v>
          </cell>
          <cell r="AU67553" t="b">
            <v>0</v>
          </cell>
          <cell r="AV67553" t="b">
            <v>0</v>
          </cell>
          <cell r="AW67553" t="b">
            <v>0</v>
          </cell>
        </row>
        <row r="67554">
          <cell r="S67554" t="str">
            <v>CENTRAL PARK HEIGHTS</v>
          </cell>
          <cell r="AF67554">
            <v>0</v>
          </cell>
          <cell r="AG67554">
            <v>0</v>
          </cell>
          <cell r="AH67554">
            <v>0</v>
          </cell>
          <cell r="AI67554">
            <v>0</v>
          </cell>
          <cell r="AJ67554">
            <v>1</v>
          </cell>
          <cell r="AK67554" t="b">
            <v>0</v>
          </cell>
          <cell r="AL67554" t="b">
            <v>0</v>
          </cell>
          <cell r="AM67554" t="b">
            <v>0</v>
          </cell>
          <cell r="AN67554" t="b">
            <v>0</v>
          </cell>
          <cell r="AO67554" t="b">
            <v>0</v>
          </cell>
          <cell r="AP67554" t="b">
            <v>0</v>
          </cell>
          <cell r="AQ67554" t="b">
            <v>0</v>
          </cell>
          <cell r="AR67554" t="b">
            <v>0</v>
          </cell>
          <cell r="AS67554" t="b">
            <v>0</v>
          </cell>
          <cell r="AT67554" t="b">
            <v>0</v>
          </cell>
          <cell r="AU67554" t="b">
            <v>0</v>
          </cell>
          <cell r="AV67554" t="b">
            <v>0</v>
          </cell>
          <cell r="AW67554" t="b">
            <v>0</v>
          </cell>
        </row>
        <row r="67555">
          <cell r="S67555" t="str">
            <v>BELAIR-EDISON</v>
          </cell>
          <cell r="AF67555">
            <v>1</v>
          </cell>
          <cell r="AG67555">
            <v>1</v>
          </cell>
          <cell r="AH67555">
            <v>1</v>
          </cell>
          <cell r="AI67555">
            <v>1</v>
          </cell>
          <cell r="AJ67555">
            <v>1</v>
          </cell>
          <cell r="AK67555" t="b">
            <v>0</v>
          </cell>
          <cell r="AL67555" t="b">
            <v>0</v>
          </cell>
          <cell r="AM67555" t="b">
            <v>0</v>
          </cell>
          <cell r="AN67555" t="b">
            <v>0</v>
          </cell>
          <cell r="AO67555" t="b">
            <v>0</v>
          </cell>
          <cell r="AP67555" t="b">
            <v>0</v>
          </cell>
          <cell r="AQ67555" t="b">
            <v>0</v>
          </cell>
          <cell r="AR67555" t="b">
            <v>0</v>
          </cell>
          <cell r="AS67555" t="b">
            <v>0</v>
          </cell>
          <cell r="AT67555" t="b">
            <v>0</v>
          </cell>
          <cell r="AU67555" t="b">
            <v>0</v>
          </cell>
          <cell r="AV67555" t="b">
            <v>0</v>
          </cell>
          <cell r="AW67555" t="b">
            <v>0</v>
          </cell>
        </row>
        <row r="67556">
          <cell r="S67556" t="str">
            <v>BELAIR-EDISON</v>
          </cell>
          <cell r="AF67556">
            <v>0</v>
          </cell>
          <cell r="AG67556">
            <v>0</v>
          </cell>
          <cell r="AH67556">
            <v>0</v>
          </cell>
          <cell r="AI67556">
            <v>0</v>
          </cell>
          <cell r="AJ67556">
            <v>1</v>
          </cell>
          <cell r="AK67556" t="b">
            <v>0</v>
          </cell>
          <cell r="AL67556" t="b">
            <v>0</v>
          </cell>
          <cell r="AM67556" t="b">
            <v>0</v>
          </cell>
          <cell r="AN67556" t="b">
            <v>0</v>
          </cell>
          <cell r="AO67556" t="b">
            <v>0</v>
          </cell>
          <cell r="AP67556" t="b">
            <v>0</v>
          </cell>
          <cell r="AQ67556" t="b">
            <v>0</v>
          </cell>
          <cell r="AR67556" t="b">
            <v>0</v>
          </cell>
          <cell r="AS67556" t="b">
            <v>0</v>
          </cell>
          <cell r="AT67556" t="b">
            <v>0</v>
          </cell>
          <cell r="AU67556" t="b">
            <v>0</v>
          </cell>
          <cell r="AV67556" t="b">
            <v>0</v>
          </cell>
          <cell r="AW67556" t="b">
            <v>0</v>
          </cell>
        </row>
        <row r="67557">
          <cell r="S67557" t="str">
            <v>TEN HILLS</v>
          </cell>
          <cell r="AF67557">
            <v>0</v>
          </cell>
          <cell r="AG67557">
            <v>0</v>
          </cell>
          <cell r="AH67557">
            <v>0</v>
          </cell>
          <cell r="AI67557">
            <v>0</v>
          </cell>
          <cell r="AJ67557">
            <v>1</v>
          </cell>
          <cell r="AK67557" t="b">
            <v>0</v>
          </cell>
          <cell r="AL67557" t="b">
            <v>0</v>
          </cell>
          <cell r="AM67557" t="b">
            <v>0</v>
          </cell>
          <cell r="AN67557" t="b">
            <v>0</v>
          </cell>
          <cell r="AO67557" t="b">
            <v>0</v>
          </cell>
          <cell r="AP67557" t="b">
            <v>0</v>
          </cell>
          <cell r="AQ67557" t="b">
            <v>0</v>
          </cell>
          <cell r="AR67557" t="b">
            <v>0</v>
          </cell>
          <cell r="AS67557" t="b">
            <v>0</v>
          </cell>
          <cell r="AT67557" t="b">
            <v>0</v>
          </cell>
          <cell r="AU67557" t="b">
            <v>0</v>
          </cell>
          <cell r="AV67557" t="b">
            <v>0</v>
          </cell>
          <cell r="AW67557" t="b">
            <v>0</v>
          </cell>
        </row>
        <row r="67558">
          <cell r="S67558" t="str">
            <v>CARROLLTON RIDGE</v>
          </cell>
          <cell r="AF67558">
            <v>0</v>
          </cell>
          <cell r="AG67558">
            <v>0</v>
          </cell>
          <cell r="AH67558">
            <v>0</v>
          </cell>
          <cell r="AI67558">
            <v>0</v>
          </cell>
          <cell r="AJ67558">
            <v>0</v>
          </cell>
          <cell r="AK67558" t="b">
            <v>0</v>
          </cell>
          <cell r="AL67558" t="b">
            <v>0</v>
          </cell>
          <cell r="AM67558" t="b">
            <v>0</v>
          </cell>
          <cell r="AN67558" t="b">
            <v>0</v>
          </cell>
          <cell r="AO67558" t="b">
            <v>0</v>
          </cell>
          <cell r="AP67558" t="b">
            <v>0</v>
          </cell>
          <cell r="AQ67558" t="b">
            <v>0</v>
          </cell>
          <cell r="AR67558" t="b">
            <v>0</v>
          </cell>
          <cell r="AS67558" t="b">
            <v>0</v>
          </cell>
          <cell r="AT67558" t="b">
            <v>0</v>
          </cell>
          <cell r="AU67558" t="b">
            <v>0</v>
          </cell>
          <cell r="AV67558" t="b">
            <v>0</v>
          </cell>
          <cell r="AW67558" t="b">
            <v>0</v>
          </cell>
        </row>
        <row r="67559">
          <cell r="S67559" t="str">
            <v>PEN LUCY</v>
          </cell>
          <cell r="AF67559">
            <v>0</v>
          </cell>
          <cell r="AG67559">
            <v>0</v>
          </cell>
          <cell r="AH67559">
            <v>0</v>
          </cell>
          <cell r="AI67559">
            <v>0</v>
          </cell>
          <cell r="AJ67559">
            <v>0</v>
          </cell>
          <cell r="AK67559" t="b">
            <v>0</v>
          </cell>
          <cell r="AL67559" t="b">
            <v>0</v>
          </cell>
          <cell r="AM67559" t="b">
            <v>0</v>
          </cell>
          <cell r="AN67559" t="b">
            <v>0</v>
          </cell>
          <cell r="AO67559" t="b">
            <v>0</v>
          </cell>
          <cell r="AP67559" t="b">
            <v>0</v>
          </cell>
          <cell r="AQ67559" t="b">
            <v>0</v>
          </cell>
          <cell r="AR67559" t="b">
            <v>0</v>
          </cell>
          <cell r="AS67559" t="b">
            <v>0</v>
          </cell>
          <cell r="AT67559" t="b">
            <v>0</v>
          </cell>
          <cell r="AU67559" t="b">
            <v>0</v>
          </cell>
          <cell r="AV67559" t="b">
            <v>0</v>
          </cell>
          <cell r="AW67559" t="b">
            <v>0</v>
          </cell>
        </row>
        <row r="67560">
          <cell r="S67560" t="str">
            <v>BELAIR-EDISON</v>
          </cell>
          <cell r="AF67560">
            <v>0</v>
          </cell>
          <cell r="AG67560">
            <v>0</v>
          </cell>
          <cell r="AH67560">
            <v>0</v>
          </cell>
          <cell r="AI67560">
            <v>0</v>
          </cell>
          <cell r="AJ67560">
            <v>1</v>
          </cell>
          <cell r="AK67560" t="b">
            <v>0</v>
          </cell>
          <cell r="AL67560" t="b">
            <v>0</v>
          </cell>
          <cell r="AM67560" t="b">
            <v>0</v>
          </cell>
          <cell r="AN67560" t="b">
            <v>0</v>
          </cell>
          <cell r="AO67560" t="b">
            <v>0</v>
          </cell>
          <cell r="AP67560" t="b">
            <v>0</v>
          </cell>
          <cell r="AQ67560" t="b">
            <v>0</v>
          </cell>
          <cell r="AR67560" t="b">
            <v>0</v>
          </cell>
          <cell r="AS67560" t="b">
            <v>0</v>
          </cell>
          <cell r="AT67560" t="b">
            <v>0</v>
          </cell>
          <cell r="AU67560" t="b">
            <v>0</v>
          </cell>
          <cell r="AV67560" t="b">
            <v>0</v>
          </cell>
          <cell r="AW67560" t="b">
            <v>0</v>
          </cell>
        </row>
        <row r="67561">
          <cell r="S67561" t="str">
            <v>CENTRAL PARK HEIGHTS</v>
          </cell>
          <cell r="AF67561">
            <v>0</v>
          </cell>
          <cell r="AG67561">
            <v>0</v>
          </cell>
          <cell r="AH67561">
            <v>0</v>
          </cell>
          <cell r="AI67561">
            <v>0</v>
          </cell>
          <cell r="AJ67561">
            <v>0</v>
          </cell>
          <cell r="AK67561" t="b">
            <v>0</v>
          </cell>
          <cell r="AL67561" t="b">
            <v>0</v>
          </cell>
          <cell r="AM67561" t="b">
            <v>0</v>
          </cell>
          <cell r="AN67561" t="b">
            <v>0</v>
          </cell>
          <cell r="AO67561" t="b">
            <v>0</v>
          </cell>
          <cell r="AP67561" t="b">
            <v>0</v>
          </cell>
          <cell r="AQ67561" t="b">
            <v>0</v>
          </cell>
          <cell r="AR67561" t="b">
            <v>0</v>
          </cell>
          <cell r="AS67561" t="b">
            <v>0</v>
          </cell>
          <cell r="AT67561" t="b">
            <v>0</v>
          </cell>
          <cell r="AU67561" t="b">
            <v>0</v>
          </cell>
          <cell r="AV67561" t="b">
            <v>0</v>
          </cell>
          <cell r="AW67561" t="b">
            <v>0</v>
          </cell>
        </row>
        <row r="67562">
          <cell r="S67562" t="str">
            <v>WALTHERSON</v>
          </cell>
          <cell r="AF67562">
            <v>0</v>
          </cell>
          <cell r="AG67562">
            <v>0</v>
          </cell>
          <cell r="AH67562">
            <v>0</v>
          </cell>
          <cell r="AI67562">
            <v>0</v>
          </cell>
          <cell r="AJ67562">
            <v>0</v>
          </cell>
          <cell r="AK67562" t="b">
            <v>0</v>
          </cell>
          <cell r="AL67562" t="b">
            <v>0</v>
          </cell>
          <cell r="AM67562" t="b">
            <v>0</v>
          </cell>
          <cell r="AN67562" t="b">
            <v>0</v>
          </cell>
          <cell r="AO67562" t="b">
            <v>0</v>
          </cell>
          <cell r="AP67562" t="b">
            <v>0</v>
          </cell>
          <cell r="AQ67562" t="b">
            <v>0</v>
          </cell>
          <cell r="AR67562" t="b">
            <v>0</v>
          </cell>
          <cell r="AS67562" t="b">
            <v>0</v>
          </cell>
          <cell r="AT67562" t="b">
            <v>0</v>
          </cell>
          <cell r="AU67562" t="b">
            <v>0</v>
          </cell>
          <cell r="AV67562" t="b">
            <v>0</v>
          </cell>
          <cell r="AW67562" t="b">
            <v>0</v>
          </cell>
        </row>
        <row r="67563">
          <cell r="S67563" t="str">
            <v>ARCADIA</v>
          </cell>
          <cell r="AF67563">
            <v>0</v>
          </cell>
          <cell r="AG67563">
            <v>0</v>
          </cell>
          <cell r="AH67563">
            <v>0</v>
          </cell>
          <cell r="AI67563">
            <v>0</v>
          </cell>
          <cell r="AJ67563">
            <v>0</v>
          </cell>
          <cell r="AK67563" t="b">
            <v>0</v>
          </cell>
          <cell r="AL67563" t="b">
            <v>0</v>
          </cell>
          <cell r="AM67563" t="b">
            <v>0</v>
          </cell>
          <cell r="AN67563" t="b">
            <v>0</v>
          </cell>
          <cell r="AO67563" t="b">
            <v>0</v>
          </cell>
          <cell r="AP67563" t="b">
            <v>0</v>
          </cell>
          <cell r="AQ67563" t="b">
            <v>0</v>
          </cell>
          <cell r="AR67563" t="b">
            <v>0</v>
          </cell>
          <cell r="AS67563" t="b">
            <v>0</v>
          </cell>
          <cell r="AT67563" t="b">
            <v>0</v>
          </cell>
          <cell r="AU67563" t="b">
            <v>0</v>
          </cell>
          <cell r="AV67563" t="b">
            <v>0</v>
          </cell>
          <cell r="AW67563" t="b">
            <v>0</v>
          </cell>
        </row>
        <row r="67564">
          <cell r="S67564" t="str">
            <v>PENROSE/FAYETTE STREET OUTREAC</v>
          </cell>
          <cell r="AF67564">
            <v>0</v>
          </cell>
          <cell r="AG67564">
            <v>0</v>
          </cell>
          <cell r="AH67564">
            <v>0</v>
          </cell>
          <cell r="AI67564">
            <v>0</v>
          </cell>
          <cell r="AJ67564">
            <v>0</v>
          </cell>
          <cell r="AK67564" t="b">
            <v>0</v>
          </cell>
          <cell r="AL67564" t="b">
            <v>0</v>
          </cell>
          <cell r="AM67564" t="b">
            <v>0</v>
          </cell>
          <cell r="AN67564" t="b">
            <v>0</v>
          </cell>
          <cell r="AO67564" t="b">
            <v>0</v>
          </cell>
          <cell r="AP67564" t="b">
            <v>0</v>
          </cell>
          <cell r="AQ67564" t="b">
            <v>0</v>
          </cell>
          <cell r="AR67564" t="b">
            <v>0</v>
          </cell>
          <cell r="AS67564" t="b">
            <v>0</v>
          </cell>
          <cell r="AT67564" t="b">
            <v>0</v>
          </cell>
          <cell r="AU67564" t="b">
            <v>0</v>
          </cell>
          <cell r="AV67564" t="b">
            <v>0</v>
          </cell>
          <cell r="AW67564" t="b">
            <v>0</v>
          </cell>
        </row>
        <row r="67565">
          <cell r="S67565" t="str">
            <v>FRANKLIN SQUARE</v>
          </cell>
          <cell r="AF67565">
            <v>0</v>
          </cell>
          <cell r="AG67565">
            <v>0</v>
          </cell>
          <cell r="AH67565">
            <v>0</v>
          </cell>
          <cell r="AI67565">
            <v>0</v>
          </cell>
          <cell r="AJ67565">
            <v>0</v>
          </cell>
          <cell r="AK67565" t="b">
            <v>0</v>
          </cell>
          <cell r="AL67565" t="b">
            <v>0</v>
          </cell>
          <cell r="AM67565" t="b">
            <v>0</v>
          </cell>
          <cell r="AN67565" t="b">
            <v>0</v>
          </cell>
          <cell r="AO67565" t="b">
            <v>0</v>
          </cell>
          <cell r="AP67565" t="b">
            <v>0</v>
          </cell>
          <cell r="AQ67565" t="b">
            <v>0</v>
          </cell>
          <cell r="AR67565" t="b">
            <v>0</v>
          </cell>
          <cell r="AS67565" t="b">
            <v>0</v>
          </cell>
          <cell r="AT67565" t="b">
            <v>0</v>
          </cell>
          <cell r="AU67565" t="b">
            <v>0</v>
          </cell>
          <cell r="AV67565" t="b">
            <v>0</v>
          </cell>
          <cell r="AW67565" t="b">
            <v>0</v>
          </cell>
        </row>
        <row r="67566">
          <cell r="S67566" t="str">
            <v>CURTIS BAY</v>
          </cell>
          <cell r="AF67566">
            <v>0</v>
          </cell>
          <cell r="AG67566">
            <v>0</v>
          </cell>
          <cell r="AH67566">
            <v>0</v>
          </cell>
          <cell r="AI67566">
            <v>0</v>
          </cell>
          <cell r="AJ67566">
            <v>1</v>
          </cell>
          <cell r="AK67566" t="b">
            <v>0</v>
          </cell>
          <cell r="AL67566" t="b">
            <v>0</v>
          </cell>
          <cell r="AM67566" t="b">
            <v>0</v>
          </cell>
          <cell r="AN67566" t="b">
            <v>0</v>
          </cell>
          <cell r="AO67566" t="b">
            <v>0</v>
          </cell>
          <cell r="AP67566" t="b">
            <v>0</v>
          </cell>
          <cell r="AQ67566" t="b">
            <v>0</v>
          </cell>
          <cell r="AR67566" t="b">
            <v>0</v>
          </cell>
          <cell r="AS67566" t="b">
            <v>0</v>
          </cell>
          <cell r="AT67566" t="b">
            <v>0</v>
          </cell>
          <cell r="AU67566" t="b">
            <v>0</v>
          </cell>
          <cell r="AV67566" t="b">
            <v>0</v>
          </cell>
          <cell r="AW67566" t="b">
            <v>0</v>
          </cell>
        </row>
        <row r="67567">
          <cell r="S67567" t="str">
            <v>FRANKLIN SQUARE</v>
          </cell>
          <cell r="AF67567">
            <v>1</v>
          </cell>
          <cell r="AG67567">
            <v>1</v>
          </cell>
          <cell r="AH67567">
            <v>1</v>
          </cell>
          <cell r="AI67567">
            <v>1</v>
          </cell>
          <cell r="AJ67567">
            <v>1</v>
          </cell>
          <cell r="AK67567" t="b">
            <v>0</v>
          </cell>
          <cell r="AL67567" t="b">
            <v>0</v>
          </cell>
          <cell r="AM67567" t="b">
            <v>0</v>
          </cell>
          <cell r="AN67567" t="b">
            <v>0</v>
          </cell>
          <cell r="AO67567" t="b">
            <v>0</v>
          </cell>
          <cell r="AP67567" t="b">
            <v>0</v>
          </cell>
          <cell r="AQ67567" t="b">
            <v>0</v>
          </cell>
          <cell r="AR67567" t="b">
            <v>0</v>
          </cell>
          <cell r="AS67567" t="b">
            <v>0</v>
          </cell>
          <cell r="AT67567" t="b">
            <v>0</v>
          </cell>
          <cell r="AU67567" t="b">
            <v>0</v>
          </cell>
          <cell r="AV67567" t="b">
            <v>0</v>
          </cell>
          <cell r="AW67567" t="b">
            <v>0</v>
          </cell>
        </row>
        <row r="67568">
          <cell r="S67568" t="str">
            <v>HARLEM PARK</v>
          </cell>
          <cell r="AF67568">
            <v>1</v>
          </cell>
          <cell r="AG67568">
            <v>1</v>
          </cell>
          <cell r="AH67568">
            <v>1</v>
          </cell>
          <cell r="AI67568">
            <v>1</v>
          </cell>
          <cell r="AJ67568">
            <v>1</v>
          </cell>
          <cell r="AK67568" t="b">
            <v>0</v>
          </cell>
          <cell r="AL67568" t="b">
            <v>0</v>
          </cell>
          <cell r="AM67568" t="b">
            <v>0</v>
          </cell>
          <cell r="AN67568" t="b">
            <v>0</v>
          </cell>
          <cell r="AO67568" t="b">
            <v>0</v>
          </cell>
          <cell r="AP67568" t="b">
            <v>0</v>
          </cell>
          <cell r="AQ67568" t="b">
            <v>0</v>
          </cell>
          <cell r="AR67568" t="b">
            <v>0</v>
          </cell>
          <cell r="AS67568" t="b">
            <v>0</v>
          </cell>
          <cell r="AT67568" t="b">
            <v>0</v>
          </cell>
          <cell r="AU67568" t="b">
            <v>0</v>
          </cell>
          <cell r="AV67568" t="b">
            <v>0</v>
          </cell>
          <cell r="AW67568" t="b">
            <v>0</v>
          </cell>
        </row>
        <row r="67569">
          <cell r="S67569" t="str">
            <v>PENROSE/FAYETTE STREET OUTREAC</v>
          </cell>
          <cell r="AF67569">
            <v>1</v>
          </cell>
          <cell r="AG67569">
            <v>1</v>
          </cell>
          <cell r="AH67569">
            <v>1</v>
          </cell>
          <cell r="AI67569">
            <v>1</v>
          </cell>
          <cell r="AJ67569">
            <v>1</v>
          </cell>
          <cell r="AK67569" t="b">
            <v>0</v>
          </cell>
          <cell r="AL67569" t="b">
            <v>0</v>
          </cell>
          <cell r="AM67569" t="b">
            <v>0</v>
          </cell>
          <cell r="AN67569" t="b">
            <v>0</v>
          </cell>
          <cell r="AO67569" t="b">
            <v>0</v>
          </cell>
          <cell r="AP67569" t="b">
            <v>0</v>
          </cell>
          <cell r="AQ67569" t="b">
            <v>0</v>
          </cell>
          <cell r="AR67569" t="b">
            <v>0</v>
          </cell>
          <cell r="AS67569" t="b">
            <v>0</v>
          </cell>
          <cell r="AT67569" t="b">
            <v>0</v>
          </cell>
          <cell r="AU67569" t="b">
            <v>0</v>
          </cell>
          <cell r="AV67569" t="b">
            <v>0</v>
          </cell>
          <cell r="AW67569" t="b">
            <v>0</v>
          </cell>
        </row>
        <row r="67570">
          <cell r="S67570" t="str">
            <v>DRUID HEIGHTS</v>
          </cell>
          <cell r="AF67570">
            <v>0</v>
          </cell>
          <cell r="AG67570">
            <v>0</v>
          </cell>
          <cell r="AH67570">
            <v>1</v>
          </cell>
          <cell r="AI67570">
            <v>1</v>
          </cell>
          <cell r="AJ67570">
            <v>1</v>
          </cell>
          <cell r="AK67570" t="b">
            <v>0</v>
          </cell>
          <cell r="AL67570" t="b">
            <v>0</v>
          </cell>
          <cell r="AM67570" t="b">
            <v>0</v>
          </cell>
          <cell r="AN67570" t="b">
            <v>0</v>
          </cell>
          <cell r="AO67570" t="b">
            <v>0</v>
          </cell>
          <cell r="AP67570" t="b">
            <v>0</v>
          </cell>
          <cell r="AQ67570" t="b">
            <v>0</v>
          </cell>
          <cell r="AR67570" t="b">
            <v>0</v>
          </cell>
          <cell r="AS67570" t="b">
            <v>0</v>
          </cell>
          <cell r="AT67570" t="b">
            <v>0</v>
          </cell>
          <cell r="AU67570" t="b">
            <v>0</v>
          </cell>
          <cell r="AV67570" t="b">
            <v>0</v>
          </cell>
          <cell r="AW67570" t="b">
            <v>0</v>
          </cell>
        </row>
        <row r="67571">
          <cell r="S67571" t="str">
            <v>BRIDGEVIEW/GREENLAWN</v>
          </cell>
          <cell r="AF67571">
            <v>0</v>
          </cell>
          <cell r="AG67571">
            <v>0</v>
          </cell>
          <cell r="AH67571">
            <v>0</v>
          </cell>
          <cell r="AI67571">
            <v>0</v>
          </cell>
          <cell r="AJ67571">
            <v>0</v>
          </cell>
          <cell r="AK67571" t="b">
            <v>0</v>
          </cell>
          <cell r="AL67571" t="b">
            <v>0</v>
          </cell>
          <cell r="AM67571" t="b">
            <v>0</v>
          </cell>
          <cell r="AN67571" t="b">
            <v>0</v>
          </cell>
          <cell r="AO67571" t="b">
            <v>0</v>
          </cell>
          <cell r="AP67571" t="b">
            <v>0</v>
          </cell>
          <cell r="AQ67571" t="b">
            <v>0</v>
          </cell>
          <cell r="AR67571" t="b">
            <v>0</v>
          </cell>
          <cell r="AS67571" t="b">
            <v>0</v>
          </cell>
          <cell r="AT67571" t="b">
            <v>0</v>
          </cell>
          <cell r="AU67571" t="b">
            <v>0</v>
          </cell>
          <cell r="AV67571" t="b">
            <v>0</v>
          </cell>
          <cell r="AW67571" t="b">
            <v>0</v>
          </cell>
        </row>
        <row r="67572">
          <cell r="S67572" t="str">
            <v>BRIDGEVIEW/GREENLAWN</v>
          </cell>
          <cell r="AF67572">
            <v>0</v>
          </cell>
          <cell r="AG67572">
            <v>0</v>
          </cell>
          <cell r="AH67572">
            <v>0</v>
          </cell>
          <cell r="AI67572">
            <v>0</v>
          </cell>
          <cell r="AJ67572">
            <v>0</v>
          </cell>
          <cell r="AK67572" t="b">
            <v>0</v>
          </cell>
          <cell r="AL67572" t="b">
            <v>0</v>
          </cell>
          <cell r="AM67572" t="b">
            <v>0</v>
          </cell>
          <cell r="AN67572" t="b">
            <v>0</v>
          </cell>
          <cell r="AO67572" t="b">
            <v>0</v>
          </cell>
          <cell r="AP67572" t="b">
            <v>0</v>
          </cell>
          <cell r="AQ67572" t="b">
            <v>0</v>
          </cell>
          <cell r="AR67572" t="b">
            <v>0</v>
          </cell>
          <cell r="AS67572" t="b">
            <v>0</v>
          </cell>
          <cell r="AT67572" t="b">
            <v>0</v>
          </cell>
          <cell r="AU67572" t="b">
            <v>0</v>
          </cell>
          <cell r="AV67572" t="b">
            <v>0</v>
          </cell>
          <cell r="AW67572" t="b">
            <v>0</v>
          </cell>
        </row>
        <row r="67573">
          <cell r="S67573" t="str">
            <v>EVERGREEN LAWN</v>
          </cell>
          <cell r="AF67573">
            <v>0</v>
          </cell>
          <cell r="AG67573">
            <v>0</v>
          </cell>
          <cell r="AH67573">
            <v>0</v>
          </cell>
          <cell r="AI67573">
            <v>0</v>
          </cell>
          <cell r="AJ67573">
            <v>0</v>
          </cell>
          <cell r="AK67573" t="b">
            <v>0</v>
          </cell>
          <cell r="AL67573" t="b">
            <v>0</v>
          </cell>
          <cell r="AM67573" t="b">
            <v>0</v>
          </cell>
          <cell r="AN67573" t="b">
            <v>0</v>
          </cell>
          <cell r="AO67573" t="b">
            <v>0</v>
          </cell>
          <cell r="AP67573" t="b">
            <v>0</v>
          </cell>
          <cell r="AQ67573" t="b">
            <v>0</v>
          </cell>
          <cell r="AR67573" t="b">
            <v>0</v>
          </cell>
          <cell r="AS67573" t="b">
            <v>0</v>
          </cell>
          <cell r="AT67573" t="b">
            <v>0</v>
          </cell>
          <cell r="AU67573" t="b">
            <v>0</v>
          </cell>
          <cell r="AV67573" t="b">
            <v>0</v>
          </cell>
          <cell r="AW67573" t="b">
            <v>0</v>
          </cell>
        </row>
        <row r="67574">
          <cell r="S67574" t="str">
            <v>CONCERNED CITIZENS OF FOREST P</v>
          </cell>
          <cell r="AF67574">
            <v>0</v>
          </cell>
          <cell r="AG67574">
            <v>0</v>
          </cell>
          <cell r="AH67574">
            <v>0</v>
          </cell>
          <cell r="AI67574">
            <v>0</v>
          </cell>
          <cell r="AJ67574">
            <v>0</v>
          </cell>
          <cell r="AK67574" t="b">
            <v>0</v>
          </cell>
          <cell r="AL67574" t="b">
            <v>0</v>
          </cell>
          <cell r="AM67574" t="b">
            <v>0</v>
          </cell>
          <cell r="AN67574" t="b">
            <v>0</v>
          </cell>
          <cell r="AO67574" t="b">
            <v>0</v>
          </cell>
          <cell r="AP67574" t="b">
            <v>0</v>
          </cell>
          <cell r="AQ67574" t="b">
            <v>0</v>
          </cell>
          <cell r="AR67574" t="b">
            <v>0</v>
          </cell>
          <cell r="AS67574" t="b">
            <v>0</v>
          </cell>
          <cell r="AT67574" t="b">
            <v>0</v>
          </cell>
          <cell r="AU67574" t="b">
            <v>0</v>
          </cell>
          <cell r="AV67574" t="b">
            <v>0</v>
          </cell>
          <cell r="AW67574" t="b">
            <v>0</v>
          </cell>
        </row>
        <row r="67575">
          <cell r="S67575" t="str">
            <v>FOREST PARK GOLF COURSE</v>
          </cell>
          <cell r="AF67575">
            <v>0</v>
          </cell>
          <cell r="AG67575">
            <v>0</v>
          </cell>
          <cell r="AH67575">
            <v>0</v>
          </cell>
          <cell r="AI67575">
            <v>0</v>
          </cell>
          <cell r="AJ67575">
            <v>0</v>
          </cell>
          <cell r="AK67575" t="b">
            <v>0</v>
          </cell>
          <cell r="AL67575" t="b">
            <v>0</v>
          </cell>
          <cell r="AM67575" t="b">
            <v>0</v>
          </cell>
          <cell r="AN67575" t="b">
            <v>0</v>
          </cell>
          <cell r="AO67575" t="b">
            <v>0</v>
          </cell>
          <cell r="AP67575" t="b">
            <v>0</v>
          </cell>
          <cell r="AQ67575" t="b">
            <v>0</v>
          </cell>
          <cell r="AR67575" t="b">
            <v>0</v>
          </cell>
          <cell r="AS67575" t="b">
            <v>0</v>
          </cell>
          <cell r="AT67575" t="b">
            <v>0</v>
          </cell>
          <cell r="AU67575" t="b">
            <v>0</v>
          </cell>
          <cell r="AV67575" t="b">
            <v>0</v>
          </cell>
          <cell r="AW67575" t="b">
            <v>0</v>
          </cell>
        </row>
        <row r="67576">
          <cell r="S67576" t="str">
            <v>WINCHESTER</v>
          </cell>
          <cell r="AF67576">
            <v>0</v>
          </cell>
          <cell r="AG67576">
            <v>0</v>
          </cell>
          <cell r="AH67576">
            <v>0</v>
          </cell>
          <cell r="AI67576">
            <v>0</v>
          </cell>
          <cell r="AJ67576">
            <v>1</v>
          </cell>
          <cell r="AK67576" t="b">
            <v>0</v>
          </cell>
          <cell r="AL67576" t="b">
            <v>0</v>
          </cell>
          <cell r="AM67576" t="b">
            <v>0</v>
          </cell>
          <cell r="AN67576" t="b">
            <v>0</v>
          </cell>
          <cell r="AO67576" t="b">
            <v>0</v>
          </cell>
          <cell r="AP67576" t="b">
            <v>0</v>
          </cell>
          <cell r="AQ67576" t="b">
            <v>0</v>
          </cell>
          <cell r="AR67576" t="b">
            <v>0</v>
          </cell>
          <cell r="AS67576" t="b">
            <v>0</v>
          </cell>
          <cell r="AT67576" t="b">
            <v>0</v>
          </cell>
          <cell r="AU67576" t="b">
            <v>0</v>
          </cell>
          <cell r="AV67576" t="b">
            <v>0</v>
          </cell>
          <cell r="AW67576" t="b">
            <v>0</v>
          </cell>
        </row>
        <row r="67577">
          <cell r="S67577" t="str">
            <v>WINDSOR HILLS</v>
          </cell>
          <cell r="AF67577">
            <v>0</v>
          </cell>
          <cell r="AG67577">
            <v>0</v>
          </cell>
          <cell r="AH67577">
            <v>0</v>
          </cell>
          <cell r="AI67577">
            <v>0</v>
          </cell>
          <cell r="AJ67577">
            <v>0</v>
          </cell>
          <cell r="AK67577" t="b">
            <v>0</v>
          </cell>
          <cell r="AL67577" t="b">
            <v>0</v>
          </cell>
          <cell r="AM67577" t="b">
            <v>0</v>
          </cell>
          <cell r="AN67577" t="b">
            <v>0</v>
          </cell>
          <cell r="AO67577" t="b">
            <v>0</v>
          </cell>
          <cell r="AP67577" t="b">
            <v>0</v>
          </cell>
          <cell r="AQ67577" t="b">
            <v>0</v>
          </cell>
          <cell r="AR67577" t="b">
            <v>0</v>
          </cell>
          <cell r="AS67577" t="b">
            <v>0</v>
          </cell>
          <cell r="AT67577" t="b">
            <v>0</v>
          </cell>
          <cell r="AU67577" t="b">
            <v>0</v>
          </cell>
          <cell r="AV67577" t="b">
            <v>0</v>
          </cell>
          <cell r="AW67577" t="b">
            <v>0</v>
          </cell>
        </row>
        <row r="67578">
          <cell r="S67578" t="str">
            <v>SANDTOWN-WINCHESTER</v>
          </cell>
          <cell r="AF67578">
            <v>0</v>
          </cell>
          <cell r="AG67578">
            <v>0</v>
          </cell>
          <cell r="AH67578">
            <v>1</v>
          </cell>
          <cell r="AI67578">
            <v>1</v>
          </cell>
          <cell r="AJ67578">
            <v>1</v>
          </cell>
          <cell r="AK67578" t="b">
            <v>0</v>
          </cell>
          <cell r="AL67578" t="b">
            <v>0</v>
          </cell>
          <cell r="AM67578" t="b">
            <v>0</v>
          </cell>
          <cell r="AN67578" t="b">
            <v>0</v>
          </cell>
          <cell r="AO67578" t="b">
            <v>0</v>
          </cell>
          <cell r="AP67578" t="b">
            <v>0</v>
          </cell>
          <cell r="AQ67578" t="b">
            <v>0</v>
          </cell>
          <cell r="AR67578" t="b">
            <v>0</v>
          </cell>
          <cell r="AS67578" t="b">
            <v>0</v>
          </cell>
          <cell r="AT67578" t="b">
            <v>0</v>
          </cell>
          <cell r="AU67578" t="b">
            <v>0</v>
          </cell>
          <cell r="AV67578" t="b">
            <v>0</v>
          </cell>
          <cell r="AW67578" t="b">
            <v>0</v>
          </cell>
        </row>
        <row r="67579">
          <cell r="S67579" t="str">
            <v>SANDTOWN-WINCHESTER</v>
          </cell>
          <cell r="AF67579">
            <v>1</v>
          </cell>
          <cell r="AG67579">
            <v>1</v>
          </cell>
          <cell r="AH67579">
            <v>1</v>
          </cell>
          <cell r="AI67579">
            <v>1</v>
          </cell>
          <cell r="AJ67579">
            <v>1</v>
          </cell>
          <cell r="AK67579" t="b">
            <v>0</v>
          </cell>
          <cell r="AL67579" t="b">
            <v>0</v>
          </cell>
          <cell r="AM67579" t="b">
            <v>0</v>
          </cell>
          <cell r="AN67579" t="b">
            <v>0</v>
          </cell>
          <cell r="AO67579" t="b">
            <v>0</v>
          </cell>
          <cell r="AP67579" t="b">
            <v>0</v>
          </cell>
          <cell r="AQ67579" t="b">
            <v>0</v>
          </cell>
          <cell r="AR67579" t="b">
            <v>0</v>
          </cell>
          <cell r="AS67579" t="b">
            <v>0</v>
          </cell>
          <cell r="AT67579" t="b">
            <v>0</v>
          </cell>
          <cell r="AU67579" t="b">
            <v>0</v>
          </cell>
          <cell r="AV67579" t="b">
            <v>0</v>
          </cell>
          <cell r="AW67579" t="b">
            <v>0</v>
          </cell>
        </row>
        <row r="67580">
          <cell r="S67580" t="str">
            <v>HARLEM PARK</v>
          </cell>
          <cell r="AF67580">
            <v>1</v>
          </cell>
          <cell r="AG67580">
            <v>1</v>
          </cell>
          <cell r="AH67580">
            <v>1</v>
          </cell>
          <cell r="AI67580">
            <v>1</v>
          </cell>
          <cell r="AJ67580">
            <v>1</v>
          </cell>
          <cell r="AK67580" t="b">
            <v>0</v>
          </cell>
          <cell r="AL67580" t="b">
            <v>0</v>
          </cell>
          <cell r="AM67580" t="b">
            <v>0</v>
          </cell>
          <cell r="AN67580" t="b">
            <v>0</v>
          </cell>
          <cell r="AO67580" t="b">
            <v>0</v>
          </cell>
          <cell r="AP67580" t="b">
            <v>0</v>
          </cell>
          <cell r="AQ67580" t="b">
            <v>0</v>
          </cell>
          <cell r="AR67580" t="b">
            <v>0</v>
          </cell>
          <cell r="AS67580" t="b">
            <v>0</v>
          </cell>
          <cell r="AT67580" t="b">
            <v>0</v>
          </cell>
          <cell r="AU67580" t="b">
            <v>0</v>
          </cell>
          <cell r="AV67580" t="b">
            <v>0</v>
          </cell>
          <cell r="AW67580" t="b">
            <v>0</v>
          </cell>
        </row>
        <row r="67581">
          <cell r="S67581" t="str">
            <v>DRUID HEIGHTS</v>
          </cell>
          <cell r="AF67581">
            <v>0</v>
          </cell>
          <cell r="AG67581">
            <v>0</v>
          </cell>
          <cell r="AH67581">
            <v>0</v>
          </cell>
          <cell r="AI67581">
            <v>0</v>
          </cell>
          <cell r="AJ67581">
            <v>0</v>
          </cell>
          <cell r="AK67581" t="b">
            <v>0</v>
          </cell>
          <cell r="AL67581" t="b">
            <v>0</v>
          </cell>
          <cell r="AM67581" t="b">
            <v>0</v>
          </cell>
          <cell r="AN67581" t="b">
            <v>0</v>
          </cell>
          <cell r="AO67581" t="b">
            <v>0</v>
          </cell>
          <cell r="AP67581" t="b">
            <v>0</v>
          </cell>
          <cell r="AQ67581" t="b">
            <v>0</v>
          </cell>
          <cell r="AR67581" t="b">
            <v>0</v>
          </cell>
          <cell r="AS67581" t="b">
            <v>0</v>
          </cell>
          <cell r="AT67581" t="b">
            <v>0</v>
          </cell>
          <cell r="AU67581" t="b">
            <v>0</v>
          </cell>
          <cell r="AV67581" t="b">
            <v>0</v>
          </cell>
          <cell r="AW67581" t="b">
            <v>0</v>
          </cell>
        </row>
        <row r="67582">
          <cell r="S67582" t="str">
            <v>BRIDGEVIEW/GREENLAWN</v>
          </cell>
          <cell r="AF67582">
            <v>0</v>
          </cell>
          <cell r="AG67582">
            <v>0</v>
          </cell>
          <cell r="AH67582">
            <v>0</v>
          </cell>
          <cell r="AI67582">
            <v>1</v>
          </cell>
          <cell r="AJ67582">
            <v>1</v>
          </cell>
          <cell r="AK67582" t="b">
            <v>0</v>
          </cell>
          <cell r="AL67582" t="b">
            <v>0</v>
          </cell>
          <cell r="AM67582" t="b">
            <v>0</v>
          </cell>
          <cell r="AN67582" t="b">
            <v>0</v>
          </cell>
          <cell r="AO67582" t="b">
            <v>0</v>
          </cell>
          <cell r="AP67582" t="b">
            <v>0</v>
          </cell>
          <cell r="AQ67582" t="b">
            <v>0</v>
          </cell>
          <cell r="AR67582" t="b">
            <v>0</v>
          </cell>
          <cell r="AS67582" t="b">
            <v>0</v>
          </cell>
          <cell r="AT67582" t="b">
            <v>0</v>
          </cell>
          <cell r="AU67582" t="b">
            <v>0</v>
          </cell>
          <cell r="AV67582" t="b">
            <v>0</v>
          </cell>
          <cell r="AW67582" t="b">
            <v>0</v>
          </cell>
        </row>
        <row r="67583">
          <cell r="S67583" t="str">
            <v>EVERGREEN LAWN</v>
          </cell>
          <cell r="AF67583">
            <v>0</v>
          </cell>
          <cell r="AG67583">
            <v>0</v>
          </cell>
          <cell r="AH67583">
            <v>0</v>
          </cell>
          <cell r="AI67583">
            <v>0</v>
          </cell>
          <cell r="AJ67583">
            <v>0</v>
          </cell>
          <cell r="AK67583" t="b">
            <v>0</v>
          </cell>
          <cell r="AL67583" t="b">
            <v>0</v>
          </cell>
          <cell r="AM67583" t="b">
            <v>0</v>
          </cell>
          <cell r="AN67583" t="b">
            <v>0</v>
          </cell>
          <cell r="AO67583" t="b">
            <v>0</v>
          </cell>
          <cell r="AP67583" t="b">
            <v>0</v>
          </cell>
          <cell r="AQ67583" t="b">
            <v>0</v>
          </cell>
          <cell r="AR67583" t="b">
            <v>0</v>
          </cell>
          <cell r="AS67583" t="b">
            <v>0</v>
          </cell>
          <cell r="AT67583" t="b">
            <v>0</v>
          </cell>
          <cell r="AU67583" t="b">
            <v>0</v>
          </cell>
          <cell r="AV67583" t="b">
            <v>0</v>
          </cell>
          <cell r="AW67583" t="b">
            <v>0</v>
          </cell>
        </row>
        <row r="67584">
          <cell r="S67584" t="str">
            <v>EVERGREEN LAWN</v>
          </cell>
          <cell r="AF67584">
            <v>0</v>
          </cell>
          <cell r="AG67584">
            <v>0</v>
          </cell>
          <cell r="AH67584">
            <v>0</v>
          </cell>
          <cell r="AI67584">
            <v>0</v>
          </cell>
          <cell r="AJ67584">
            <v>0</v>
          </cell>
          <cell r="AK67584" t="b">
            <v>0</v>
          </cell>
          <cell r="AL67584" t="b">
            <v>0</v>
          </cell>
          <cell r="AM67584" t="b">
            <v>0</v>
          </cell>
          <cell r="AN67584" t="b">
            <v>0</v>
          </cell>
          <cell r="AO67584" t="b">
            <v>0</v>
          </cell>
          <cell r="AP67584" t="b">
            <v>0</v>
          </cell>
          <cell r="AQ67584" t="b">
            <v>0</v>
          </cell>
          <cell r="AR67584" t="b">
            <v>0</v>
          </cell>
          <cell r="AS67584" t="b">
            <v>0</v>
          </cell>
          <cell r="AT67584" t="b">
            <v>0</v>
          </cell>
          <cell r="AU67584" t="b">
            <v>0</v>
          </cell>
          <cell r="AV67584" t="b">
            <v>0</v>
          </cell>
          <cell r="AW67584" t="b">
            <v>0</v>
          </cell>
        </row>
        <row r="67585">
          <cell r="S67585" t="str">
            <v>WINDSOR HILLS</v>
          </cell>
          <cell r="AF67585">
            <v>0</v>
          </cell>
          <cell r="AG67585">
            <v>0</v>
          </cell>
          <cell r="AH67585">
            <v>0</v>
          </cell>
          <cell r="AI67585">
            <v>1</v>
          </cell>
          <cell r="AJ67585">
            <v>1</v>
          </cell>
          <cell r="AK67585" t="b">
            <v>0</v>
          </cell>
          <cell r="AL67585" t="b">
            <v>0</v>
          </cell>
          <cell r="AM67585" t="b">
            <v>0</v>
          </cell>
          <cell r="AN67585" t="b">
            <v>0</v>
          </cell>
          <cell r="AO67585" t="b">
            <v>0</v>
          </cell>
          <cell r="AP67585" t="b">
            <v>0</v>
          </cell>
          <cell r="AQ67585" t="b">
            <v>0</v>
          </cell>
          <cell r="AR67585" t="b">
            <v>0</v>
          </cell>
          <cell r="AS67585" t="b">
            <v>0</v>
          </cell>
          <cell r="AT67585" t="b">
            <v>0</v>
          </cell>
          <cell r="AU67585" t="b">
            <v>0</v>
          </cell>
          <cell r="AV67585" t="b">
            <v>0</v>
          </cell>
          <cell r="AW67585" t="b">
            <v>0</v>
          </cell>
        </row>
        <row r="67586">
          <cell r="S67586" t="str">
            <v>FOREST PARK</v>
          </cell>
          <cell r="AF67586">
            <v>1</v>
          </cell>
          <cell r="AG67586">
            <v>1</v>
          </cell>
          <cell r="AH67586">
            <v>1</v>
          </cell>
          <cell r="AI67586">
            <v>1</v>
          </cell>
          <cell r="AJ67586">
            <v>1</v>
          </cell>
          <cell r="AK67586" t="b">
            <v>0</v>
          </cell>
          <cell r="AL67586" t="b">
            <v>0</v>
          </cell>
          <cell r="AM67586" t="b">
            <v>0</v>
          </cell>
          <cell r="AN67586" t="b">
            <v>0</v>
          </cell>
          <cell r="AO67586" t="b">
            <v>0</v>
          </cell>
          <cell r="AP67586" t="b">
            <v>0</v>
          </cell>
          <cell r="AQ67586" t="b">
            <v>0</v>
          </cell>
          <cell r="AR67586" t="b">
            <v>0</v>
          </cell>
          <cell r="AS67586" t="b">
            <v>0</v>
          </cell>
          <cell r="AT67586" t="b">
            <v>0</v>
          </cell>
          <cell r="AU67586" t="b">
            <v>0</v>
          </cell>
          <cell r="AV67586" t="b">
            <v>0</v>
          </cell>
          <cell r="AW67586" t="b">
            <v>0</v>
          </cell>
        </row>
        <row r="67587">
          <cell r="S67587" t="str">
            <v>MONDAWMIN</v>
          </cell>
          <cell r="AF67587">
            <v>1</v>
          </cell>
          <cell r="AG67587">
            <v>1</v>
          </cell>
          <cell r="AH67587">
            <v>1</v>
          </cell>
          <cell r="AI67587">
            <v>1</v>
          </cell>
          <cell r="AJ67587">
            <v>1</v>
          </cell>
          <cell r="AK67587" t="b">
            <v>0</v>
          </cell>
          <cell r="AL67587" t="b">
            <v>0</v>
          </cell>
          <cell r="AM67587" t="b">
            <v>0</v>
          </cell>
          <cell r="AN67587" t="b">
            <v>0</v>
          </cell>
          <cell r="AO67587" t="b">
            <v>0</v>
          </cell>
          <cell r="AP67587" t="b">
            <v>0</v>
          </cell>
          <cell r="AQ67587" t="b">
            <v>0</v>
          </cell>
          <cell r="AR67587" t="b">
            <v>0</v>
          </cell>
          <cell r="AS67587" t="b">
            <v>0</v>
          </cell>
          <cell r="AT67587" t="b">
            <v>0</v>
          </cell>
          <cell r="AU67587" t="b">
            <v>0</v>
          </cell>
          <cell r="AV67587" t="b">
            <v>0</v>
          </cell>
          <cell r="AW67587" t="b">
            <v>0</v>
          </cell>
        </row>
        <row r="67588">
          <cell r="S67588" t="str">
            <v>MONDAWMIN</v>
          </cell>
          <cell r="AF67588">
            <v>0</v>
          </cell>
          <cell r="AG67588">
            <v>0</v>
          </cell>
          <cell r="AH67588">
            <v>0</v>
          </cell>
          <cell r="AI67588">
            <v>0</v>
          </cell>
          <cell r="AJ67588">
            <v>1</v>
          </cell>
          <cell r="AK67588" t="b">
            <v>0</v>
          </cell>
          <cell r="AL67588" t="b">
            <v>0</v>
          </cell>
          <cell r="AM67588" t="b">
            <v>0</v>
          </cell>
          <cell r="AN67588" t="b">
            <v>0</v>
          </cell>
          <cell r="AO67588" t="b">
            <v>0</v>
          </cell>
          <cell r="AP67588" t="b">
            <v>0</v>
          </cell>
          <cell r="AQ67588" t="b">
            <v>0</v>
          </cell>
          <cell r="AR67588" t="b">
            <v>0</v>
          </cell>
          <cell r="AS67588" t="b">
            <v>0</v>
          </cell>
          <cell r="AT67588" t="b">
            <v>0</v>
          </cell>
          <cell r="AU67588" t="b">
            <v>0</v>
          </cell>
          <cell r="AV67588" t="b">
            <v>0</v>
          </cell>
          <cell r="AW67588" t="b">
            <v>0</v>
          </cell>
        </row>
        <row r="67589">
          <cell r="S67589" t="str">
            <v>BARCLAY</v>
          </cell>
          <cell r="AF67589">
            <v>0</v>
          </cell>
          <cell r="AG67589">
            <v>0</v>
          </cell>
          <cell r="AH67589">
            <v>0</v>
          </cell>
          <cell r="AI67589">
            <v>0</v>
          </cell>
          <cell r="AJ67589">
            <v>1</v>
          </cell>
          <cell r="AK67589" t="b">
            <v>0</v>
          </cell>
          <cell r="AL67589" t="b">
            <v>0</v>
          </cell>
          <cell r="AM67589" t="b">
            <v>0</v>
          </cell>
          <cell r="AN67589" t="b">
            <v>0</v>
          </cell>
          <cell r="AO67589" t="b">
            <v>0</v>
          </cell>
          <cell r="AP67589" t="b">
            <v>0</v>
          </cell>
          <cell r="AQ67589" t="b">
            <v>0</v>
          </cell>
          <cell r="AR67589" t="b">
            <v>0</v>
          </cell>
          <cell r="AS67589" t="b">
            <v>0</v>
          </cell>
          <cell r="AT67589" t="b">
            <v>0</v>
          </cell>
          <cell r="AU67589" t="b">
            <v>0</v>
          </cell>
          <cell r="AV67589" t="b">
            <v>0</v>
          </cell>
          <cell r="AW67589" t="b">
            <v>0</v>
          </cell>
        </row>
        <row r="67590">
          <cell r="S67590" t="str">
            <v>BARCLAY</v>
          </cell>
          <cell r="AF67590">
            <v>0</v>
          </cell>
          <cell r="AG67590">
            <v>0</v>
          </cell>
          <cell r="AH67590">
            <v>0</v>
          </cell>
          <cell r="AI67590">
            <v>0</v>
          </cell>
          <cell r="AJ67590">
            <v>1</v>
          </cell>
          <cell r="AK67590" t="b">
            <v>0</v>
          </cell>
          <cell r="AL67590" t="b">
            <v>0</v>
          </cell>
          <cell r="AM67590" t="b">
            <v>0</v>
          </cell>
          <cell r="AN67590" t="b">
            <v>0</v>
          </cell>
          <cell r="AO67590" t="b">
            <v>0</v>
          </cell>
          <cell r="AP67590" t="b">
            <v>0</v>
          </cell>
          <cell r="AQ67590" t="b">
            <v>0</v>
          </cell>
          <cell r="AR67590" t="b">
            <v>0</v>
          </cell>
          <cell r="AS67590" t="b">
            <v>0</v>
          </cell>
          <cell r="AT67590" t="b">
            <v>0</v>
          </cell>
          <cell r="AU67590" t="b">
            <v>0</v>
          </cell>
          <cell r="AV67590" t="b">
            <v>0</v>
          </cell>
          <cell r="AW67590" t="b">
            <v>0</v>
          </cell>
        </row>
        <row r="67591">
          <cell r="S67591" t="str">
            <v>EAST BALTIMORE MIDWAY</v>
          </cell>
          <cell r="AF67591">
            <v>0</v>
          </cell>
          <cell r="AG67591">
            <v>0</v>
          </cell>
          <cell r="AH67591">
            <v>1</v>
          </cell>
          <cell r="AI67591">
            <v>1</v>
          </cell>
          <cell r="AJ67591">
            <v>1</v>
          </cell>
          <cell r="AK67591" t="b">
            <v>0</v>
          </cell>
          <cell r="AL67591" t="b">
            <v>0</v>
          </cell>
          <cell r="AM67591" t="b">
            <v>0</v>
          </cell>
          <cell r="AN67591" t="b">
            <v>0</v>
          </cell>
          <cell r="AO67591" t="b">
            <v>0</v>
          </cell>
          <cell r="AP67591" t="b">
            <v>0</v>
          </cell>
          <cell r="AQ67591" t="b">
            <v>0</v>
          </cell>
          <cell r="AR67591" t="b">
            <v>0</v>
          </cell>
          <cell r="AS67591" t="b">
            <v>0</v>
          </cell>
          <cell r="AT67591" t="b">
            <v>0</v>
          </cell>
          <cell r="AU67591" t="b">
            <v>0</v>
          </cell>
          <cell r="AV67591" t="b">
            <v>0</v>
          </cell>
          <cell r="AW67591" t="b">
            <v>0</v>
          </cell>
        </row>
        <row r="67592">
          <cell r="S67592" t="str">
            <v>FRANKFORD</v>
          </cell>
          <cell r="AF67592">
            <v>0</v>
          </cell>
          <cell r="AG67592">
            <v>0</v>
          </cell>
          <cell r="AH67592">
            <v>0</v>
          </cell>
          <cell r="AI67592">
            <v>0</v>
          </cell>
          <cell r="AJ67592">
            <v>0</v>
          </cell>
          <cell r="AK67592" t="b">
            <v>0</v>
          </cell>
          <cell r="AL67592" t="b">
            <v>0</v>
          </cell>
          <cell r="AM67592" t="b">
            <v>0</v>
          </cell>
          <cell r="AN67592" t="b">
            <v>0</v>
          </cell>
          <cell r="AO67592" t="b">
            <v>0</v>
          </cell>
          <cell r="AP67592" t="b">
            <v>0</v>
          </cell>
          <cell r="AQ67592" t="b">
            <v>0</v>
          </cell>
          <cell r="AR67592" t="b">
            <v>0</v>
          </cell>
          <cell r="AS67592" t="b">
            <v>0</v>
          </cell>
          <cell r="AT67592" t="b">
            <v>0</v>
          </cell>
          <cell r="AU67592" t="b">
            <v>0</v>
          </cell>
          <cell r="AV67592" t="b">
            <v>0</v>
          </cell>
          <cell r="AW67592" t="b">
            <v>0</v>
          </cell>
        </row>
        <row r="67593">
          <cell r="S67593" t="str">
            <v>GLENHAM-BELFORD</v>
          </cell>
          <cell r="AF67593">
            <v>0</v>
          </cell>
          <cell r="AG67593">
            <v>0</v>
          </cell>
          <cell r="AH67593">
            <v>0</v>
          </cell>
          <cell r="AI67593">
            <v>0</v>
          </cell>
          <cell r="AJ67593">
            <v>0</v>
          </cell>
          <cell r="AK67593" t="b">
            <v>0</v>
          </cell>
          <cell r="AL67593" t="b">
            <v>0</v>
          </cell>
          <cell r="AM67593" t="b">
            <v>0</v>
          </cell>
          <cell r="AN67593" t="b">
            <v>0</v>
          </cell>
          <cell r="AO67593" t="b">
            <v>0</v>
          </cell>
          <cell r="AP67593" t="b">
            <v>0</v>
          </cell>
          <cell r="AQ67593" t="b">
            <v>0</v>
          </cell>
          <cell r="AR67593" t="b">
            <v>0</v>
          </cell>
          <cell r="AS67593" t="b">
            <v>0</v>
          </cell>
          <cell r="AT67593" t="b">
            <v>0</v>
          </cell>
          <cell r="AU67593" t="b">
            <v>0</v>
          </cell>
          <cell r="AV67593" t="b">
            <v>0</v>
          </cell>
          <cell r="AW67593" t="b">
            <v>0</v>
          </cell>
        </row>
        <row r="67594">
          <cell r="S67594" t="str">
            <v>NEW SOUTHWEST/MOUNT CLARE</v>
          </cell>
          <cell r="AF67594">
            <v>0</v>
          </cell>
          <cell r="AG67594">
            <v>0</v>
          </cell>
          <cell r="AH67594">
            <v>0</v>
          </cell>
          <cell r="AI67594">
            <v>0</v>
          </cell>
          <cell r="AJ67594">
            <v>0</v>
          </cell>
          <cell r="AK67594" t="b">
            <v>0</v>
          </cell>
          <cell r="AL67594" t="b">
            <v>0</v>
          </cell>
          <cell r="AM67594" t="b">
            <v>0</v>
          </cell>
          <cell r="AN67594" t="b">
            <v>0</v>
          </cell>
          <cell r="AO67594" t="b">
            <v>0</v>
          </cell>
          <cell r="AP67594" t="b">
            <v>0</v>
          </cell>
          <cell r="AQ67594" t="b">
            <v>0</v>
          </cell>
          <cell r="AR67594" t="b">
            <v>0</v>
          </cell>
          <cell r="AS67594" t="b">
            <v>0</v>
          </cell>
          <cell r="AT67594" t="b">
            <v>0</v>
          </cell>
          <cell r="AU67594" t="b">
            <v>0</v>
          </cell>
          <cell r="AV67594" t="b">
            <v>0</v>
          </cell>
          <cell r="AW67594" t="b">
            <v>0</v>
          </cell>
        </row>
        <row r="67595">
          <cell r="S67595" t="str">
            <v>DOWNTOWN</v>
          </cell>
          <cell r="AF67595">
            <v>1</v>
          </cell>
          <cell r="AG67595">
            <v>1</v>
          </cell>
          <cell r="AH67595">
            <v>1</v>
          </cell>
          <cell r="AI67595">
            <v>1</v>
          </cell>
          <cell r="AJ67595">
            <v>1</v>
          </cell>
          <cell r="AK67595" t="b">
            <v>0</v>
          </cell>
          <cell r="AL67595" t="b">
            <v>0</v>
          </cell>
          <cell r="AM67595" t="b">
            <v>0</v>
          </cell>
          <cell r="AN67595" t="b">
            <v>0</v>
          </cell>
          <cell r="AO67595" t="b">
            <v>0</v>
          </cell>
          <cell r="AP67595" t="b">
            <v>0</v>
          </cell>
          <cell r="AQ67595" t="b">
            <v>0</v>
          </cell>
          <cell r="AR67595" t="b">
            <v>0</v>
          </cell>
          <cell r="AS67595" t="b">
            <v>0</v>
          </cell>
          <cell r="AT67595" t="b">
            <v>0</v>
          </cell>
          <cell r="AU67595" t="b">
            <v>0</v>
          </cell>
          <cell r="AV67595" t="b">
            <v>0</v>
          </cell>
          <cell r="AW67595" t="b">
            <v>0</v>
          </cell>
        </row>
        <row r="67596">
          <cell r="S67596" t="str">
            <v>CARROLLTON RIDGE</v>
          </cell>
          <cell r="AF67596">
            <v>1</v>
          </cell>
          <cell r="AG67596">
            <v>1</v>
          </cell>
          <cell r="AH67596">
            <v>1</v>
          </cell>
          <cell r="AI67596">
            <v>1</v>
          </cell>
          <cell r="AJ67596">
            <v>1</v>
          </cell>
          <cell r="AK67596" t="b">
            <v>0</v>
          </cell>
          <cell r="AL67596" t="b">
            <v>0</v>
          </cell>
          <cell r="AM67596" t="b">
            <v>0</v>
          </cell>
          <cell r="AN67596" t="b">
            <v>0</v>
          </cell>
          <cell r="AO67596" t="b">
            <v>0</v>
          </cell>
          <cell r="AP67596" t="b">
            <v>0</v>
          </cell>
          <cell r="AQ67596" t="b">
            <v>0</v>
          </cell>
          <cell r="AR67596" t="b">
            <v>0</v>
          </cell>
          <cell r="AS67596" t="b">
            <v>0</v>
          </cell>
          <cell r="AT67596" t="b">
            <v>0</v>
          </cell>
          <cell r="AU67596" t="b">
            <v>0</v>
          </cell>
          <cell r="AV67596" t="b">
            <v>0</v>
          </cell>
          <cell r="AW67596" t="b">
            <v>0</v>
          </cell>
        </row>
        <row r="67597">
          <cell r="S67597" t="str">
            <v>DOLFIELD</v>
          </cell>
          <cell r="AF67597">
            <v>0</v>
          </cell>
          <cell r="AG67597">
            <v>0</v>
          </cell>
          <cell r="AH67597">
            <v>0</v>
          </cell>
          <cell r="AI67597">
            <v>0</v>
          </cell>
          <cell r="AJ67597">
            <v>1</v>
          </cell>
          <cell r="AK67597" t="b">
            <v>0</v>
          </cell>
          <cell r="AL67597" t="b">
            <v>0</v>
          </cell>
          <cell r="AM67597" t="b">
            <v>0</v>
          </cell>
          <cell r="AN67597" t="b">
            <v>0</v>
          </cell>
          <cell r="AO67597" t="b">
            <v>0</v>
          </cell>
          <cell r="AP67597" t="b">
            <v>0</v>
          </cell>
          <cell r="AQ67597" t="b">
            <v>0</v>
          </cell>
          <cell r="AR67597" t="b">
            <v>0</v>
          </cell>
          <cell r="AS67597" t="b">
            <v>0</v>
          </cell>
          <cell r="AT67597" t="b">
            <v>0</v>
          </cell>
          <cell r="AU67597" t="b">
            <v>0</v>
          </cell>
          <cell r="AV67597" t="b">
            <v>0</v>
          </cell>
          <cell r="AW67597" t="b">
            <v>0</v>
          </cell>
        </row>
        <row r="67598">
          <cell r="S67598" t="str">
            <v>COLDSTREAM HOMESTEAD MONTEBELL</v>
          </cell>
          <cell r="AF67598">
            <v>0</v>
          </cell>
          <cell r="AG67598">
            <v>0</v>
          </cell>
          <cell r="AH67598">
            <v>0</v>
          </cell>
          <cell r="AI67598">
            <v>0</v>
          </cell>
          <cell r="AJ67598">
            <v>1</v>
          </cell>
          <cell r="AK67598" t="b">
            <v>0</v>
          </cell>
          <cell r="AL67598" t="b">
            <v>0</v>
          </cell>
          <cell r="AM67598" t="b">
            <v>0</v>
          </cell>
          <cell r="AN67598" t="b">
            <v>0</v>
          </cell>
          <cell r="AO67598" t="b">
            <v>0</v>
          </cell>
          <cell r="AP67598" t="b">
            <v>0</v>
          </cell>
          <cell r="AQ67598" t="b">
            <v>0</v>
          </cell>
          <cell r="AR67598" t="b">
            <v>0</v>
          </cell>
          <cell r="AS67598" t="b">
            <v>0</v>
          </cell>
          <cell r="AT67598" t="b">
            <v>0</v>
          </cell>
          <cell r="AU67598" t="b">
            <v>0</v>
          </cell>
          <cell r="AV67598" t="b">
            <v>0</v>
          </cell>
          <cell r="AW67598" t="b">
            <v>0</v>
          </cell>
        </row>
        <row r="67599">
          <cell r="S67599" t="str">
            <v>COLDSTREAM HOMESTEAD MONTEBELL</v>
          </cell>
          <cell r="AF67599">
            <v>0</v>
          </cell>
          <cell r="AG67599">
            <v>0</v>
          </cell>
          <cell r="AH67599">
            <v>0</v>
          </cell>
          <cell r="AI67599">
            <v>0</v>
          </cell>
          <cell r="AJ67599">
            <v>1</v>
          </cell>
          <cell r="AK67599" t="b">
            <v>0</v>
          </cell>
          <cell r="AL67599" t="b">
            <v>0</v>
          </cell>
          <cell r="AM67599" t="b">
            <v>0</v>
          </cell>
          <cell r="AN67599" t="b">
            <v>0</v>
          </cell>
          <cell r="AO67599" t="b">
            <v>0</v>
          </cell>
          <cell r="AP67599" t="b">
            <v>0</v>
          </cell>
          <cell r="AQ67599" t="b">
            <v>0</v>
          </cell>
          <cell r="AR67599" t="b">
            <v>0</v>
          </cell>
          <cell r="AS67599" t="b">
            <v>0</v>
          </cell>
          <cell r="AT67599" t="b">
            <v>0</v>
          </cell>
          <cell r="AU67599" t="b">
            <v>0</v>
          </cell>
          <cell r="AV67599" t="b">
            <v>0</v>
          </cell>
          <cell r="AW67599" t="b">
            <v>0</v>
          </cell>
        </row>
        <row r="67600">
          <cell r="S67600" t="str">
            <v>EAST BALTIMORE MIDWAY</v>
          </cell>
          <cell r="AF67600">
            <v>0</v>
          </cell>
          <cell r="AG67600">
            <v>0</v>
          </cell>
          <cell r="AH67600">
            <v>0</v>
          </cell>
          <cell r="AI67600">
            <v>0</v>
          </cell>
          <cell r="AJ67600">
            <v>0</v>
          </cell>
          <cell r="AK67600" t="b">
            <v>0</v>
          </cell>
          <cell r="AL67600" t="b">
            <v>0</v>
          </cell>
          <cell r="AM67600" t="b">
            <v>0</v>
          </cell>
          <cell r="AN67600" t="b">
            <v>0</v>
          </cell>
          <cell r="AO67600" t="b">
            <v>0</v>
          </cell>
          <cell r="AP67600" t="b">
            <v>0</v>
          </cell>
          <cell r="AQ67600" t="b">
            <v>0</v>
          </cell>
          <cell r="AR67600" t="b">
            <v>0</v>
          </cell>
          <cell r="AS67600" t="b">
            <v>0</v>
          </cell>
          <cell r="AT67600" t="b">
            <v>0</v>
          </cell>
          <cell r="AU67600" t="b">
            <v>0</v>
          </cell>
          <cell r="AV67600" t="b">
            <v>0</v>
          </cell>
          <cell r="AW67600" t="b">
            <v>0</v>
          </cell>
        </row>
        <row r="67601">
          <cell r="S67601" t="str">
            <v>WALTHERSON</v>
          </cell>
          <cell r="AF67601">
            <v>0</v>
          </cell>
          <cell r="AG67601">
            <v>0</v>
          </cell>
          <cell r="AH67601">
            <v>0</v>
          </cell>
          <cell r="AI67601">
            <v>0</v>
          </cell>
          <cell r="AJ67601">
            <v>0</v>
          </cell>
          <cell r="AK67601" t="b">
            <v>0</v>
          </cell>
          <cell r="AL67601" t="b">
            <v>0</v>
          </cell>
          <cell r="AM67601" t="b">
            <v>0</v>
          </cell>
          <cell r="AN67601" t="b">
            <v>0</v>
          </cell>
          <cell r="AO67601" t="b">
            <v>0</v>
          </cell>
          <cell r="AP67601" t="b">
            <v>0</v>
          </cell>
          <cell r="AQ67601" t="b">
            <v>0</v>
          </cell>
          <cell r="AR67601" t="b">
            <v>0</v>
          </cell>
          <cell r="AS67601" t="b">
            <v>0</v>
          </cell>
          <cell r="AT67601" t="b">
            <v>0</v>
          </cell>
          <cell r="AU67601" t="b">
            <v>0</v>
          </cell>
          <cell r="AV67601" t="b">
            <v>0</v>
          </cell>
          <cell r="AW67601" t="b">
            <v>0</v>
          </cell>
        </row>
        <row r="67602">
          <cell r="S67602" t="str">
            <v>BELAIR-EDISON</v>
          </cell>
          <cell r="AF67602">
            <v>0</v>
          </cell>
          <cell r="AG67602">
            <v>0</v>
          </cell>
          <cell r="AH67602">
            <v>0</v>
          </cell>
          <cell r="AI67602">
            <v>0</v>
          </cell>
          <cell r="AJ67602">
            <v>0</v>
          </cell>
          <cell r="AK67602" t="b">
            <v>0</v>
          </cell>
          <cell r="AL67602" t="b">
            <v>0</v>
          </cell>
          <cell r="AM67602" t="b">
            <v>0</v>
          </cell>
          <cell r="AN67602" t="b">
            <v>0</v>
          </cell>
          <cell r="AO67602" t="b">
            <v>0</v>
          </cell>
          <cell r="AP67602" t="b">
            <v>0</v>
          </cell>
          <cell r="AQ67602" t="b">
            <v>0</v>
          </cell>
          <cell r="AR67602" t="b">
            <v>0</v>
          </cell>
          <cell r="AS67602" t="b">
            <v>0</v>
          </cell>
          <cell r="AT67602" t="b">
            <v>0</v>
          </cell>
          <cell r="AU67602" t="b">
            <v>0</v>
          </cell>
          <cell r="AV67602" t="b">
            <v>0</v>
          </cell>
          <cell r="AW67602" t="b">
            <v>0</v>
          </cell>
        </row>
        <row r="67603">
          <cell r="S67603" t="str">
            <v>COPPIN HEIGHTS/ASH-CO-EAST</v>
          </cell>
          <cell r="AF67603">
            <v>0</v>
          </cell>
          <cell r="AG67603">
            <v>0</v>
          </cell>
          <cell r="AH67603">
            <v>0</v>
          </cell>
          <cell r="AI67603">
            <v>0</v>
          </cell>
          <cell r="AJ67603">
            <v>1</v>
          </cell>
          <cell r="AK67603" t="b">
            <v>0</v>
          </cell>
          <cell r="AL67603" t="b">
            <v>0</v>
          </cell>
          <cell r="AM67603" t="b">
            <v>0</v>
          </cell>
          <cell r="AN67603" t="b">
            <v>0</v>
          </cell>
          <cell r="AO67603" t="b">
            <v>0</v>
          </cell>
          <cell r="AP67603" t="b">
            <v>0</v>
          </cell>
          <cell r="AQ67603" t="b">
            <v>0</v>
          </cell>
          <cell r="AR67603" t="b">
            <v>0</v>
          </cell>
          <cell r="AS67603" t="b">
            <v>0</v>
          </cell>
          <cell r="AT67603" t="b">
            <v>0</v>
          </cell>
          <cell r="AU67603" t="b">
            <v>0</v>
          </cell>
          <cell r="AV67603" t="b">
            <v>0</v>
          </cell>
          <cell r="AW67603" t="b">
            <v>0</v>
          </cell>
        </row>
        <row r="67604">
          <cell r="S67604" t="str">
            <v>WALTHERSON</v>
          </cell>
          <cell r="AF67604">
            <v>0</v>
          </cell>
          <cell r="AG67604">
            <v>0</v>
          </cell>
          <cell r="AH67604">
            <v>0</v>
          </cell>
          <cell r="AI67604">
            <v>0</v>
          </cell>
          <cell r="AJ67604">
            <v>1</v>
          </cell>
          <cell r="AK67604" t="b">
            <v>0</v>
          </cell>
          <cell r="AL67604" t="b">
            <v>0</v>
          </cell>
          <cell r="AM67604" t="b">
            <v>0</v>
          </cell>
          <cell r="AN67604" t="b">
            <v>0</v>
          </cell>
          <cell r="AO67604" t="b">
            <v>0</v>
          </cell>
          <cell r="AP67604" t="b">
            <v>0</v>
          </cell>
          <cell r="AQ67604" t="b">
            <v>0</v>
          </cell>
          <cell r="AR67604" t="b">
            <v>0</v>
          </cell>
          <cell r="AS67604" t="b">
            <v>0</v>
          </cell>
          <cell r="AT67604" t="b">
            <v>0</v>
          </cell>
          <cell r="AU67604" t="b">
            <v>0</v>
          </cell>
          <cell r="AV67604" t="b">
            <v>0</v>
          </cell>
          <cell r="AW67604" t="b">
            <v>0</v>
          </cell>
        </row>
        <row r="67605">
          <cell r="S67605" t="str">
            <v>SANDTOWN-WINCHESTER</v>
          </cell>
          <cell r="AF67605">
            <v>0</v>
          </cell>
          <cell r="AG67605">
            <v>0</v>
          </cell>
          <cell r="AH67605">
            <v>0</v>
          </cell>
          <cell r="AI67605">
            <v>0</v>
          </cell>
          <cell r="AJ67605">
            <v>0</v>
          </cell>
          <cell r="AK67605" t="b">
            <v>0</v>
          </cell>
          <cell r="AL67605" t="b">
            <v>0</v>
          </cell>
          <cell r="AM67605" t="b">
            <v>0</v>
          </cell>
          <cell r="AN67605" t="b">
            <v>0</v>
          </cell>
          <cell r="AO67605" t="b">
            <v>0</v>
          </cell>
          <cell r="AP67605" t="b">
            <v>0</v>
          </cell>
          <cell r="AQ67605" t="b">
            <v>0</v>
          </cell>
          <cell r="AR67605" t="b">
            <v>0</v>
          </cell>
          <cell r="AS67605" t="b">
            <v>0</v>
          </cell>
          <cell r="AT67605" t="b">
            <v>0</v>
          </cell>
          <cell r="AU67605" t="b">
            <v>0</v>
          </cell>
          <cell r="AV67605" t="b">
            <v>0</v>
          </cell>
          <cell r="AW67605" t="b">
            <v>0</v>
          </cell>
        </row>
        <row r="67606">
          <cell r="S67606" t="str">
            <v>POPPLETON</v>
          </cell>
          <cell r="AF67606">
            <v>0</v>
          </cell>
          <cell r="AG67606">
            <v>0</v>
          </cell>
          <cell r="AH67606">
            <v>0</v>
          </cell>
          <cell r="AI67606">
            <v>0</v>
          </cell>
          <cell r="AJ67606">
            <v>0</v>
          </cell>
          <cell r="AK67606" t="b">
            <v>0</v>
          </cell>
          <cell r="AL67606" t="b">
            <v>0</v>
          </cell>
          <cell r="AM67606" t="b">
            <v>0</v>
          </cell>
          <cell r="AN67606" t="b">
            <v>0</v>
          </cell>
          <cell r="AO67606" t="b">
            <v>0</v>
          </cell>
          <cell r="AP67606" t="b">
            <v>0</v>
          </cell>
          <cell r="AQ67606" t="b">
            <v>0</v>
          </cell>
          <cell r="AR67606" t="b">
            <v>0</v>
          </cell>
          <cell r="AS67606" t="b">
            <v>0</v>
          </cell>
          <cell r="AT67606" t="b">
            <v>0</v>
          </cell>
          <cell r="AU67606" t="b">
            <v>0</v>
          </cell>
          <cell r="AV67606" t="b">
            <v>0</v>
          </cell>
          <cell r="AW67606" t="b">
            <v>0</v>
          </cell>
        </row>
        <row r="67607">
          <cell r="S67607" t="str">
            <v>CARROLLTON RIDGE</v>
          </cell>
          <cell r="AF67607">
            <v>1</v>
          </cell>
          <cell r="AG67607">
            <v>1</v>
          </cell>
          <cell r="AH67607">
            <v>1</v>
          </cell>
          <cell r="AI67607">
            <v>1</v>
          </cell>
          <cell r="AJ67607">
            <v>1</v>
          </cell>
          <cell r="AK67607" t="b">
            <v>0</v>
          </cell>
          <cell r="AL67607" t="b">
            <v>0</v>
          </cell>
          <cell r="AM67607" t="b">
            <v>0</v>
          </cell>
          <cell r="AN67607" t="b">
            <v>0</v>
          </cell>
          <cell r="AO67607" t="b">
            <v>0</v>
          </cell>
          <cell r="AP67607" t="b">
            <v>0</v>
          </cell>
          <cell r="AQ67607" t="b">
            <v>0</v>
          </cell>
          <cell r="AR67607" t="b">
            <v>0</v>
          </cell>
          <cell r="AS67607" t="b">
            <v>0</v>
          </cell>
          <cell r="AT67607" t="b">
            <v>0</v>
          </cell>
          <cell r="AU67607" t="b">
            <v>0</v>
          </cell>
          <cell r="AV67607" t="b">
            <v>0</v>
          </cell>
          <cell r="AW67607" t="b">
            <v>0</v>
          </cell>
        </row>
        <row r="67608">
          <cell r="S67608" t="str">
            <v>OLIVER</v>
          </cell>
          <cell r="AF67608">
            <v>0</v>
          </cell>
          <cell r="AG67608">
            <v>0</v>
          </cell>
          <cell r="AH67608">
            <v>0</v>
          </cell>
          <cell r="AI67608">
            <v>0</v>
          </cell>
          <cell r="AJ67608">
            <v>1</v>
          </cell>
          <cell r="AK67608" t="b">
            <v>0</v>
          </cell>
          <cell r="AL67608" t="b">
            <v>0</v>
          </cell>
          <cell r="AM67608" t="b">
            <v>0</v>
          </cell>
          <cell r="AN67608" t="b">
            <v>0</v>
          </cell>
          <cell r="AO67608" t="b">
            <v>0</v>
          </cell>
          <cell r="AP67608" t="b">
            <v>0</v>
          </cell>
          <cell r="AQ67608" t="b">
            <v>0</v>
          </cell>
          <cell r="AR67608" t="b">
            <v>0</v>
          </cell>
          <cell r="AS67608" t="b">
            <v>0</v>
          </cell>
          <cell r="AT67608" t="b">
            <v>0</v>
          </cell>
          <cell r="AU67608" t="b">
            <v>0</v>
          </cell>
          <cell r="AV67608" t="b">
            <v>0</v>
          </cell>
          <cell r="AW67608" t="b">
            <v>0</v>
          </cell>
        </row>
        <row r="67609">
          <cell r="S67609" t="str">
            <v>BROADWAY EAST</v>
          </cell>
          <cell r="AF67609">
            <v>1</v>
          </cell>
          <cell r="AG67609">
            <v>1</v>
          </cell>
          <cell r="AH67609">
            <v>1</v>
          </cell>
          <cell r="AI67609">
            <v>1</v>
          </cell>
          <cell r="AJ67609">
            <v>1</v>
          </cell>
          <cell r="AK67609" t="b">
            <v>0</v>
          </cell>
          <cell r="AL67609" t="b">
            <v>0</v>
          </cell>
          <cell r="AM67609" t="b">
            <v>0</v>
          </cell>
          <cell r="AN67609" t="b">
            <v>0</v>
          </cell>
          <cell r="AO67609" t="b">
            <v>0</v>
          </cell>
          <cell r="AP67609" t="b">
            <v>0</v>
          </cell>
          <cell r="AQ67609" t="b">
            <v>0</v>
          </cell>
          <cell r="AR67609" t="b">
            <v>0</v>
          </cell>
          <cell r="AS67609" t="b">
            <v>0</v>
          </cell>
          <cell r="AT67609" t="b">
            <v>0</v>
          </cell>
          <cell r="AU67609" t="b">
            <v>0</v>
          </cell>
          <cell r="AV67609" t="b">
            <v>0</v>
          </cell>
          <cell r="AW67609" t="b">
            <v>0</v>
          </cell>
        </row>
        <row r="67610">
          <cell r="S67610" t="str">
            <v>MIDDLE EAST</v>
          </cell>
          <cell r="AF67610">
            <v>0</v>
          </cell>
          <cell r="AG67610">
            <v>0</v>
          </cell>
          <cell r="AH67610">
            <v>0</v>
          </cell>
          <cell r="AI67610">
            <v>0</v>
          </cell>
          <cell r="AJ67610">
            <v>1</v>
          </cell>
          <cell r="AK67610" t="b">
            <v>0</v>
          </cell>
          <cell r="AL67610" t="b">
            <v>0</v>
          </cell>
          <cell r="AM67610" t="b">
            <v>0</v>
          </cell>
          <cell r="AN67610" t="b">
            <v>0</v>
          </cell>
          <cell r="AO67610" t="b">
            <v>0</v>
          </cell>
          <cell r="AP67610" t="b">
            <v>0</v>
          </cell>
          <cell r="AQ67610" t="b">
            <v>0</v>
          </cell>
          <cell r="AR67610" t="b">
            <v>0</v>
          </cell>
          <cell r="AS67610" t="b">
            <v>0</v>
          </cell>
          <cell r="AT67610" t="b">
            <v>0</v>
          </cell>
          <cell r="AU67610" t="b">
            <v>0</v>
          </cell>
          <cell r="AV67610" t="b">
            <v>0</v>
          </cell>
          <cell r="AW67610" t="b">
            <v>0</v>
          </cell>
        </row>
        <row r="67611">
          <cell r="S67611" t="str">
            <v>MADISON-EASTEND</v>
          </cell>
          <cell r="AF67611">
            <v>0</v>
          </cell>
          <cell r="AG67611">
            <v>0</v>
          </cell>
          <cell r="AH67611">
            <v>0</v>
          </cell>
          <cell r="AI67611">
            <v>0</v>
          </cell>
          <cell r="AJ67611">
            <v>0</v>
          </cell>
          <cell r="AK67611" t="b">
            <v>0</v>
          </cell>
          <cell r="AL67611" t="b">
            <v>0</v>
          </cell>
          <cell r="AM67611" t="b">
            <v>0</v>
          </cell>
          <cell r="AN67611" t="b">
            <v>0</v>
          </cell>
          <cell r="AO67611" t="b">
            <v>0</v>
          </cell>
          <cell r="AP67611" t="b">
            <v>0</v>
          </cell>
          <cell r="AQ67611" t="b">
            <v>0</v>
          </cell>
          <cell r="AR67611" t="b">
            <v>0</v>
          </cell>
          <cell r="AS67611" t="b">
            <v>0</v>
          </cell>
          <cell r="AT67611" t="b">
            <v>0</v>
          </cell>
          <cell r="AU67611" t="b">
            <v>0</v>
          </cell>
          <cell r="AV67611" t="b">
            <v>0</v>
          </cell>
          <cell r="AW67611" t="b">
            <v>0</v>
          </cell>
        </row>
        <row r="67612">
          <cell r="S67612" t="str">
            <v>MILTON-MONTFORD</v>
          </cell>
          <cell r="AF67612">
            <v>0</v>
          </cell>
          <cell r="AG67612">
            <v>0</v>
          </cell>
          <cell r="AH67612">
            <v>1</v>
          </cell>
          <cell r="AI67612">
            <v>1</v>
          </cell>
          <cell r="AJ67612">
            <v>1</v>
          </cell>
          <cell r="AK67612" t="b">
            <v>0</v>
          </cell>
          <cell r="AL67612" t="b">
            <v>0</v>
          </cell>
          <cell r="AM67612" t="b">
            <v>0</v>
          </cell>
          <cell r="AN67612" t="b">
            <v>0</v>
          </cell>
          <cell r="AO67612" t="b">
            <v>0</v>
          </cell>
          <cell r="AP67612" t="b">
            <v>0</v>
          </cell>
          <cell r="AQ67612" t="b">
            <v>0</v>
          </cell>
          <cell r="AR67612" t="b">
            <v>0</v>
          </cell>
          <cell r="AS67612" t="b">
            <v>0</v>
          </cell>
          <cell r="AT67612" t="b">
            <v>0</v>
          </cell>
          <cell r="AU67612" t="b">
            <v>0</v>
          </cell>
          <cell r="AV67612" t="b">
            <v>0</v>
          </cell>
          <cell r="AW67612" t="b">
            <v>0</v>
          </cell>
        </row>
        <row r="67613">
          <cell r="S67613" t="str">
            <v>MILTON-MONTFORD</v>
          </cell>
          <cell r="AF67613">
            <v>0</v>
          </cell>
          <cell r="AG67613">
            <v>0</v>
          </cell>
          <cell r="AH67613">
            <v>1</v>
          </cell>
          <cell r="AI67613">
            <v>1</v>
          </cell>
          <cell r="AJ67613">
            <v>1</v>
          </cell>
          <cell r="AK67613" t="b">
            <v>0</v>
          </cell>
          <cell r="AL67613" t="b">
            <v>0</v>
          </cell>
          <cell r="AM67613" t="b">
            <v>0</v>
          </cell>
          <cell r="AN67613" t="b">
            <v>0</v>
          </cell>
          <cell r="AO67613" t="b">
            <v>0</v>
          </cell>
          <cell r="AP67613" t="b">
            <v>0</v>
          </cell>
          <cell r="AQ67613" t="b">
            <v>0</v>
          </cell>
          <cell r="AR67613" t="b">
            <v>0</v>
          </cell>
          <cell r="AS67613" t="b">
            <v>0</v>
          </cell>
          <cell r="AT67613" t="b">
            <v>0</v>
          </cell>
          <cell r="AU67613" t="b">
            <v>0</v>
          </cell>
          <cell r="AV67613" t="b">
            <v>0</v>
          </cell>
          <cell r="AW67613" t="b">
            <v>0</v>
          </cell>
        </row>
        <row r="67614">
          <cell r="S67614" t="str">
            <v>MADISON-EASTEND</v>
          </cell>
          <cell r="AF67614">
            <v>0</v>
          </cell>
          <cell r="AG67614">
            <v>0</v>
          </cell>
          <cell r="AH67614">
            <v>0</v>
          </cell>
          <cell r="AI67614">
            <v>0</v>
          </cell>
          <cell r="AJ67614">
            <v>0</v>
          </cell>
          <cell r="AK67614" t="b">
            <v>0</v>
          </cell>
          <cell r="AL67614" t="b">
            <v>0</v>
          </cell>
          <cell r="AM67614" t="b">
            <v>0</v>
          </cell>
          <cell r="AN67614" t="b">
            <v>0</v>
          </cell>
          <cell r="AO67614" t="b">
            <v>0</v>
          </cell>
          <cell r="AP67614" t="b">
            <v>0</v>
          </cell>
          <cell r="AQ67614" t="b">
            <v>0</v>
          </cell>
          <cell r="AR67614" t="b">
            <v>0</v>
          </cell>
          <cell r="AS67614" t="b">
            <v>0</v>
          </cell>
          <cell r="AT67614" t="b">
            <v>0</v>
          </cell>
          <cell r="AU67614" t="b">
            <v>0</v>
          </cell>
          <cell r="AV67614" t="b">
            <v>0</v>
          </cell>
          <cell r="AW67614" t="b">
            <v>0</v>
          </cell>
        </row>
        <row r="67615">
          <cell r="S67615" t="str">
            <v>ELLWOOD PARK/MONUMENT</v>
          </cell>
          <cell r="AF67615">
            <v>0</v>
          </cell>
          <cell r="AG67615">
            <v>0</v>
          </cell>
          <cell r="AH67615">
            <v>0</v>
          </cell>
          <cell r="AI67615">
            <v>0</v>
          </cell>
          <cell r="AJ67615">
            <v>0</v>
          </cell>
          <cell r="AK67615" t="b">
            <v>0</v>
          </cell>
          <cell r="AL67615" t="b">
            <v>0</v>
          </cell>
          <cell r="AM67615" t="b">
            <v>0</v>
          </cell>
          <cell r="AN67615" t="b">
            <v>0</v>
          </cell>
          <cell r="AO67615" t="b">
            <v>0</v>
          </cell>
          <cell r="AP67615" t="b">
            <v>0</v>
          </cell>
          <cell r="AQ67615" t="b">
            <v>0</v>
          </cell>
          <cell r="AR67615" t="b">
            <v>0</v>
          </cell>
          <cell r="AS67615" t="b">
            <v>0</v>
          </cell>
          <cell r="AT67615" t="b">
            <v>0</v>
          </cell>
          <cell r="AU67615" t="b">
            <v>0</v>
          </cell>
          <cell r="AV67615" t="b">
            <v>0</v>
          </cell>
          <cell r="AW67615" t="b">
            <v>0</v>
          </cell>
        </row>
        <row r="67616">
          <cell r="S67616" t="str">
            <v>MIDDLE EAST</v>
          </cell>
          <cell r="AF67616">
            <v>0</v>
          </cell>
          <cell r="AG67616">
            <v>0</v>
          </cell>
          <cell r="AH67616">
            <v>0</v>
          </cell>
          <cell r="AI67616">
            <v>1</v>
          </cell>
          <cell r="AJ67616">
            <v>1</v>
          </cell>
          <cell r="AK67616" t="b">
            <v>0</v>
          </cell>
          <cell r="AL67616" t="b">
            <v>0</v>
          </cell>
          <cell r="AM67616" t="b">
            <v>0</v>
          </cell>
          <cell r="AN67616" t="b">
            <v>0</v>
          </cell>
          <cell r="AO67616" t="b">
            <v>0</v>
          </cell>
          <cell r="AP67616" t="b">
            <v>0</v>
          </cell>
          <cell r="AQ67616" t="b">
            <v>0</v>
          </cell>
          <cell r="AR67616" t="b">
            <v>0</v>
          </cell>
          <cell r="AS67616" t="b">
            <v>0</v>
          </cell>
          <cell r="AT67616" t="b">
            <v>0</v>
          </cell>
          <cell r="AU67616" t="b">
            <v>0</v>
          </cell>
          <cell r="AV67616" t="b">
            <v>0</v>
          </cell>
          <cell r="AW67616" t="b">
            <v>0</v>
          </cell>
        </row>
        <row r="67617">
          <cell r="S67617" t="str">
            <v>BALTIMORE-LINWOOD</v>
          </cell>
          <cell r="AF67617">
            <v>0</v>
          </cell>
          <cell r="AG67617">
            <v>0</v>
          </cell>
          <cell r="AH67617">
            <v>0</v>
          </cell>
          <cell r="AI67617">
            <v>0</v>
          </cell>
          <cell r="AJ67617">
            <v>0</v>
          </cell>
          <cell r="AK67617" t="b">
            <v>0</v>
          </cell>
          <cell r="AL67617" t="b">
            <v>0</v>
          </cell>
          <cell r="AM67617" t="b">
            <v>0</v>
          </cell>
          <cell r="AN67617" t="b">
            <v>0</v>
          </cell>
          <cell r="AO67617" t="b">
            <v>0</v>
          </cell>
          <cell r="AP67617" t="b">
            <v>0</v>
          </cell>
          <cell r="AQ67617" t="b">
            <v>0</v>
          </cell>
          <cell r="AR67617" t="b">
            <v>0</v>
          </cell>
          <cell r="AS67617" t="b">
            <v>0</v>
          </cell>
          <cell r="AT67617" t="b">
            <v>0</v>
          </cell>
          <cell r="AU67617" t="b">
            <v>0</v>
          </cell>
          <cell r="AV67617" t="b">
            <v>0</v>
          </cell>
          <cell r="AW67617" t="b">
            <v>0</v>
          </cell>
        </row>
        <row r="67618">
          <cell r="S67618" t="str">
            <v>BALTIMORE-LINWOOD</v>
          </cell>
          <cell r="AF67618">
            <v>0</v>
          </cell>
          <cell r="AG67618">
            <v>0</v>
          </cell>
          <cell r="AH67618">
            <v>0</v>
          </cell>
          <cell r="AI67618">
            <v>0</v>
          </cell>
          <cell r="AJ67618">
            <v>1</v>
          </cell>
          <cell r="AK67618" t="b">
            <v>0</v>
          </cell>
          <cell r="AL67618" t="b">
            <v>0</v>
          </cell>
          <cell r="AM67618" t="b">
            <v>0</v>
          </cell>
          <cell r="AN67618" t="b">
            <v>0</v>
          </cell>
          <cell r="AO67618" t="b">
            <v>0</v>
          </cell>
          <cell r="AP67618" t="b">
            <v>0</v>
          </cell>
          <cell r="AQ67618" t="b">
            <v>0</v>
          </cell>
          <cell r="AR67618" t="b">
            <v>0</v>
          </cell>
          <cell r="AS67618" t="b">
            <v>0</v>
          </cell>
          <cell r="AT67618" t="b">
            <v>0</v>
          </cell>
          <cell r="AU67618" t="b">
            <v>0</v>
          </cell>
          <cell r="AV67618" t="b">
            <v>0</v>
          </cell>
          <cell r="AW67618" t="b">
            <v>0</v>
          </cell>
        </row>
        <row r="67619">
          <cell r="S67619" t="str">
            <v>EDMONDSON VILLAGE</v>
          </cell>
          <cell r="AF67619">
            <v>0</v>
          </cell>
          <cell r="AG67619">
            <v>0</v>
          </cell>
          <cell r="AH67619">
            <v>0</v>
          </cell>
          <cell r="AI67619">
            <v>0</v>
          </cell>
          <cell r="AJ67619">
            <v>1</v>
          </cell>
          <cell r="AK67619" t="b">
            <v>0</v>
          </cell>
          <cell r="AL67619" t="b">
            <v>0</v>
          </cell>
          <cell r="AM67619" t="b">
            <v>0</v>
          </cell>
          <cell r="AN67619" t="b">
            <v>0</v>
          </cell>
          <cell r="AO67619" t="b">
            <v>0</v>
          </cell>
          <cell r="AP67619" t="b">
            <v>0</v>
          </cell>
          <cell r="AQ67619" t="b">
            <v>0</v>
          </cell>
          <cell r="AR67619" t="b">
            <v>0</v>
          </cell>
          <cell r="AS67619" t="b">
            <v>0</v>
          </cell>
          <cell r="AT67619" t="b">
            <v>0</v>
          </cell>
          <cell r="AU67619" t="b">
            <v>0</v>
          </cell>
          <cell r="AV67619" t="b">
            <v>0</v>
          </cell>
          <cell r="AW67619" t="b">
            <v>0</v>
          </cell>
        </row>
        <row r="67620">
          <cell r="S67620" t="str">
            <v>EDMONDSON VILLAGE</v>
          </cell>
          <cell r="AF67620">
            <v>0</v>
          </cell>
          <cell r="AG67620">
            <v>0</v>
          </cell>
          <cell r="AH67620">
            <v>0</v>
          </cell>
          <cell r="AI67620">
            <v>0</v>
          </cell>
          <cell r="AJ67620">
            <v>1</v>
          </cell>
          <cell r="AK67620" t="b">
            <v>0</v>
          </cell>
          <cell r="AL67620" t="b">
            <v>0</v>
          </cell>
          <cell r="AM67620" t="b">
            <v>0</v>
          </cell>
          <cell r="AN67620" t="b">
            <v>0</v>
          </cell>
          <cell r="AO67620" t="b">
            <v>0</v>
          </cell>
          <cell r="AP67620" t="b">
            <v>0</v>
          </cell>
          <cell r="AQ67620" t="b">
            <v>0</v>
          </cell>
          <cell r="AR67620" t="b">
            <v>0</v>
          </cell>
          <cell r="AS67620" t="b">
            <v>0</v>
          </cell>
          <cell r="AT67620" t="b">
            <v>0</v>
          </cell>
          <cell r="AU67620" t="b">
            <v>0</v>
          </cell>
          <cell r="AV67620" t="b">
            <v>0</v>
          </cell>
          <cell r="AW67620" t="b">
            <v>0</v>
          </cell>
        </row>
        <row r="67621">
          <cell r="S67621" t="str">
            <v>WINDSOR HILLS</v>
          </cell>
          <cell r="AF67621">
            <v>0</v>
          </cell>
          <cell r="AG67621">
            <v>0</v>
          </cell>
          <cell r="AH67621">
            <v>0</v>
          </cell>
          <cell r="AI67621">
            <v>0</v>
          </cell>
          <cell r="AJ67621">
            <v>1</v>
          </cell>
          <cell r="AK67621" t="b">
            <v>0</v>
          </cell>
          <cell r="AL67621" t="b">
            <v>0</v>
          </cell>
          <cell r="AM67621" t="b">
            <v>0</v>
          </cell>
          <cell r="AN67621" t="b">
            <v>0</v>
          </cell>
          <cell r="AO67621" t="b">
            <v>0</v>
          </cell>
          <cell r="AP67621" t="b">
            <v>0</v>
          </cell>
          <cell r="AQ67621" t="b">
            <v>0</v>
          </cell>
          <cell r="AR67621" t="b">
            <v>0</v>
          </cell>
          <cell r="AS67621" t="b">
            <v>0</v>
          </cell>
          <cell r="AT67621" t="b">
            <v>0</v>
          </cell>
          <cell r="AU67621" t="b">
            <v>0</v>
          </cell>
          <cell r="AV67621" t="b">
            <v>0</v>
          </cell>
          <cell r="AW67621" t="b">
            <v>0</v>
          </cell>
        </row>
        <row r="67622">
          <cell r="S67622" t="str">
            <v>MONDAWMIN</v>
          </cell>
          <cell r="AF67622">
            <v>1</v>
          </cell>
          <cell r="AG67622">
            <v>1</v>
          </cell>
          <cell r="AH67622">
            <v>1</v>
          </cell>
          <cell r="AI67622">
            <v>1</v>
          </cell>
          <cell r="AJ67622">
            <v>1</v>
          </cell>
          <cell r="AK67622" t="b">
            <v>0</v>
          </cell>
          <cell r="AL67622" t="b">
            <v>0</v>
          </cell>
          <cell r="AM67622" t="b">
            <v>0</v>
          </cell>
          <cell r="AN67622" t="b">
            <v>0</v>
          </cell>
          <cell r="AO67622" t="b">
            <v>0</v>
          </cell>
          <cell r="AP67622" t="b">
            <v>0</v>
          </cell>
          <cell r="AQ67622" t="b">
            <v>0</v>
          </cell>
          <cell r="AR67622" t="b">
            <v>0</v>
          </cell>
          <cell r="AS67622" t="b">
            <v>0</v>
          </cell>
          <cell r="AT67622" t="b">
            <v>0</v>
          </cell>
          <cell r="AU67622" t="b">
            <v>0</v>
          </cell>
          <cell r="AV67622" t="b">
            <v>0</v>
          </cell>
          <cell r="AW67622" t="b">
            <v>0</v>
          </cell>
        </row>
        <row r="67623">
          <cell r="S67623" t="str">
            <v>PENN NORTH</v>
          </cell>
          <cell r="AF67623">
            <v>1</v>
          </cell>
          <cell r="AG67623">
            <v>1</v>
          </cell>
          <cell r="AH67623">
            <v>1</v>
          </cell>
          <cell r="AI67623">
            <v>1</v>
          </cell>
          <cell r="AJ67623">
            <v>1</v>
          </cell>
          <cell r="AK67623" t="b">
            <v>0</v>
          </cell>
          <cell r="AL67623" t="b">
            <v>0</v>
          </cell>
          <cell r="AM67623" t="b">
            <v>0</v>
          </cell>
          <cell r="AN67623" t="b">
            <v>0</v>
          </cell>
          <cell r="AO67623" t="b">
            <v>0</v>
          </cell>
          <cell r="AP67623" t="b">
            <v>0</v>
          </cell>
          <cell r="AQ67623" t="b">
            <v>0</v>
          </cell>
          <cell r="AR67623" t="b">
            <v>0</v>
          </cell>
          <cell r="AS67623" t="b">
            <v>0</v>
          </cell>
          <cell r="AT67623" t="b">
            <v>0</v>
          </cell>
          <cell r="AU67623" t="b">
            <v>0</v>
          </cell>
          <cell r="AV67623" t="b">
            <v>0</v>
          </cell>
          <cell r="AW67623" t="b">
            <v>0</v>
          </cell>
        </row>
        <row r="67624">
          <cell r="S67624" t="str">
            <v>REMINGTON</v>
          </cell>
          <cell r="AF67624">
            <v>0</v>
          </cell>
          <cell r="AG67624">
            <v>0</v>
          </cell>
          <cell r="AH67624">
            <v>0</v>
          </cell>
          <cell r="AI67624">
            <v>0</v>
          </cell>
          <cell r="AJ67624">
            <v>0</v>
          </cell>
          <cell r="AK67624" t="b">
            <v>0</v>
          </cell>
          <cell r="AL67624" t="b">
            <v>0</v>
          </cell>
          <cell r="AM67624" t="b">
            <v>0</v>
          </cell>
          <cell r="AN67624" t="b">
            <v>0</v>
          </cell>
          <cell r="AO67624" t="b">
            <v>0</v>
          </cell>
          <cell r="AP67624" t="b">
            <v>0</v>
          </cell>
          <cell r="AQ67624" t="b">
            <v>0</v>
          </cell>
          <cell r="AR67624" t="b">
            <v>0</v>
          </cell>
          <cell r="AS67624" t="b">
            <v>0</v>
          </cell>
          <cell r="AT67624" t="b">
            <v>0</v>
          </cell>
          <cell r="AU67624" t="b">
            <v>0</v>
          </cell>
          <cell r="AV67624" t="b">
            <v>0</v>
          </cell>
          <cell r="AW67624" t="b">
            <v>0</v>
          </cell>
        </row>
        <row r="67625">
          <cell r="S67625" t="str">
            <v>BARCLAY</v>
          </cell>
          <cell r="AF67625">
            <v>0</v>
          </cell>
          <cell r="AG67625">
            <v>0</v>
          </cell>
          <cell r="AH67625">
            <v>0</v>
          </cell>
          <cell r="AI67625">
            <v>0</v>
          </cell>
          <cell r="AJ67625">
            <v>1</v>
          </cell>
          <cell r="AK67625" t="b">
            <v>0</v>
          </cell>
          <cell r="AL67625" t="b">
            <v>0</v>
          </cell>
          <cell r="AM67625" t="b">
            <v>0</v>
          </cell>
          <cell r="AN67625" t="b">
            <v>0</v>
          </cell>
          <cell r="AO67625" t="b">
            <v>0</v>
          </cell>
          <cell r="AP67625" t="b">
            <v>0</v>
          </cell>
          <cell r="AQ67625" t="b">
            <v>0</v>
          </cell>
          <cell r="AR67625" t="b">
            <v>0</v>
          </cell>
          <cell r="AS67625" t="b">
            <v>0</v>
          </cell>
          <cell r="AT67625" t="b">
            <v>0</v>
          </cell>
          <cell r="AU67625" t="b">
            <v>0</v>
          </cell>
          <cell r="AV67625" t="b">
            <v>0</v>
          </cell>
          <cell r="AW67625" t="b">
            <v>0</v>
          </cell>
        </row>
        <row r="67626">
          <cell r="S67626" t="str">
            <v>CHARLES VILLAGE</v>
          </cell>
          <cell r="AF67626">
            <v>0</v>
          </cell>
          <cell r="AG67626">
            <v>0</v>
          </cell>
          <cell r="AH67626">
            <v>0</v>
          </cell>
          <cell r="AI67626">
            <v>0</v>
          </cell>
          <cell r="AJ67626">
            <v>0</v>
          </cell>
          <cell r="AK67626" t="b">
            <v>0</v>
          </cell>
          <cell r="AL67626" t="b">
            <v>0</v>
          </cell>
          <cell r="AM67626" t="b">
            <v>0</v>
          </cell>
          <cell r="AN67626" t="b">
            <v>0</v>
          </cell>
          <cell r="AO67626" t="b">
            <v>0</v>
          </cell>
          <cell r="AP67626" t="b">
            <v>0</v>
          </cell>
          <cell r="AQ67626" t="b">
            <v>0</v>
          </cell>
          <cell r="AR67626" t="b">
            <v>0</v>
          </cell>
          <cell r="AS67626" t="b">
            <v>0</v>
          </cell>
          <cell r="AT67626" t="b">
            <v>0</v>
          </cell>
          <cell r="AU67626" t="b">
            <v>0</v>
          </cell>
          <cell r="AV67626" t="b">
            <v>0</v>
          </cell>
          <cell r="AW67626" t="b">
            <v>0</v>
          </cell>
        </row>
        <row r="67627">
          <cell r="S67627" t="str">
            <v>PEN LUCY</v>
          </cell>
          <cell r="AF67627">
            <v>0</v>
          </cell>
          <cell r="AG67627">
            <v>0</v>
          </cell>
          <cell r="AH67627">
            <v>0</v>
          </cell>
          <cell r="AI67627">
            <v>1</v>
          </cell>
          <cell r="AJ67627">
            <v>1</v>
          </cell>
          <cell r="AK67627" t="b">
            <v>0</v>
          </cell>
          <cell r="AL67627" t="b">
            <v>0</v>
          </cell>
          <cell r="AM67627" t="b">
            <v>0</v>
          </cell>
          <cell r="AN67627" t="b">
            <v>0</v>
          </cell>
          <cell r="AO67627" t="b">
            <v>0</v>
          </cell>
          <cell r="AP67627" t="b">
            <v>0</v>
          </cell>
          <cell r="AQ67627" t="b">
            <v>0</v>
          </cell>
          <cell r="AR67627" t="b">
            <v>0</v>
          </cell>
          <cell r="AS67627" t="b">
            <v>0</v>
          </cell>
          <cell r="AT67627" t="b">
            <v>0</v>
          </cell>
          <cell r="AU67627" t="b">
            <v>0</v>
          </cell>
          <cell r="AV67627" t="b">
            <v>0</v>
          </cell>
          <cell r="AW67627" t="b">
            <v>0</v>
          </cell>
        </row>
        <row r="67628">
          <cell r="S67628" t="str">
            <v>CENTRAL PARK HEIGHTS</v>
          </cell>
          <cell r="AF67628">
            <v>1</v>
          </cell>
          <cell r="AG67628">
            <v>1</v>
          </cell>
          <cell r="AH67628">
            <v>1</v>
          </cell>
          <cell r="AI67628">
            <v>1</v>
          </cell>
          <cell r="AJ67628">
            <v>1</v>
          </cell>
          <cell r="AK67628" t="b">
            <v>0</v>
          </cell>
          <cell r="AL67628" t="b">
            <v>0</v>
          </cell>
          <cell r="AM67628" t="b">
            <v>0</v>
          </cell>
          <cell r="AN67628" t="b">
            <v>0</v>
          </cell>
          <cell r="AO67628" t="b">
            <v>0</v>
          </cell>
          <cell r="AP67628" t="b">
            <v>0</v>
          </cell>
          <cell r="AQ67628" t="b">
            <v>0</v>
          </cell>
          <cell r="AR67628" t="b">
            <v>0</v>
          </cell>
          <cell r="AS67628" t="b">
            <v>0</v>
          </cell>
          <cell r="AT67628" t="b">
            <v>0</v>
          </cell>
          <cell r="AU67628" t="b">
            <v>0</v>
          </cell>
          <cell r="AV67628" t="b">
            <v>0</v>
          </cell>
          <cell r="AW67628" t="b">
            <v>0</v>
          </cell>
        </row>
        <row r="67629">
          <cell r="S67629" t="str">
            <v>WILSON PARK</v>
          </cell>
          <cell r="AF67629">
            <v>0</v>
          </cell>
          <cell r="AG67629">
            <v>1</v>
          </cell>
          <cell r="AH67629">
            <v>1</v>
          </cell>
          <cell r="AI67629">
            <v>1</v>
          </cell>
          <cell r="AJ67629">
            <v>1</v>
          </cell>
          <cell r="AK67629" t="b">
            <v>0</v>
          </cell>
          <cell r="AL67629" t="b">
            <v>0</v>
          </cell>
          <cell r="AM67629" t="b">
            <v>0</v>
          </cell>
          <cell r="AN67629" t="b">
            <v>0</v>
          </cell>
          <cell r="AO67629" t="b">
            <v>0</v>
          </cell>
          <cell r="AP67629" t="b">
            <v>0</v>
          </cell>
          <cell r="AQ67629" t="b">
            <v>0</v>
          </cell>
          <cell r="AR67629" t="b">
            <v>0</v>
          </cell>
          <cell r="AS67629" t="b">
            <v>0</v>
          </cell>
          <cell r="AT67629" t="b">
            <v>0</v>
          </cell>
          <cell r="AU67629" t="b">
            <v>0</v>
          </cell>
          <cell r="AV67629" t="b">
            <v>0</v>
          </cell>
          <cell r="AW67629" t="b">
            <v>0</v>
          </cell>
        </row>
        <row r="67630">
          <cell r="S67630" t="str">
            <v>LAURAVILLE</v>
          </cell>
          <cell r="AF67630">
            <v>1</v>
          </cell>
          <cell r="AG67630">
            <v>1</v>
          </cell>
          <cell r="AH67630">
            <v>1</v>
          </cell>
          <cell r="AI67630">
            <v>1</v>
          </cell>
          <cell r="AJ67630">
            <v>1</v>
          </cell>
          <cell r="AK67630" t="b">
            <v>0</v>
          </cell>
          <cell r="AL67630" t="b">
            <v>0</v>
          </cell>
          <cell r="AM67630" t="b">
            <v>0</v>
          </cell>
          <cell r="AN67630" t="b">
            <v>0</v>
          </cell>
          <cell r="AO67630" t="b">
            <v>0</v>
          </cell>
          <cell r="AP67630" t="b">
            <v>0</v>
          </cell>
          <cell r="AQ67630" t="b">
            <v>0</v>
          </cell>
          <cell r="AR67630" t="b">
            <v>0</v>
          </cell>
          <cell r="AS67630" t="b">
            <v>0</v>
          </cell>
          <cell r="AT67630" t="b">
            <v>0</v>
          </cell>
          <cell r="AU67630" t="b">
            <v>0</v>
          </cell>
          <cell r="AV67630" t="b">
            <v>0</v>
          </cell>
          <cell r="AW67630" t="b">
            <v>0</v>
          </cell>
        </row>
        <row r="67631">
          <cell r="S67631" t="str">
            <v>WALTHERSON</v>
          </cell>
          <cell r="AF67631">
            <v>0</v>
          </cell>
          <cell r="AG67631">
            <v>0</v>
          </cell>
          <cell r="AH67631">
            <v>0</v>
          </cell>
          <cell r="AI67631">
            <v>0</v>
          </cell>
          <cell r="AJ67631">
            <v>1</v>
          </cell>
          <cell r="AK67631" t="b">
            <v>0</v>
          </cell>
          <cell r="AL67631" t="b">
            <v>0</v>
          </cell>
          <cell r="AM67631" t="b">
            <v>0</v>
          </cell>
          <cell r="AN67631" t="b">
            <v>0</v>
          </cell>
          <cell r="AO67631" t="b">
            <v>0</v>
          </cell>
          <cell r="AP67631" t="b">
            <v>0</v>
          </cell>
          <cell r="AQ67631" t="b">
            <v>0</v>
          </cell>
          <cell r="AR67631" t="b">
            <v>0</v>
          </cell>
          <cell r="AS67631" t="b">
            <v>0</v>
          </cell>
          <cell r="AT67631" t="b">
            <v>0</v>
          </cell>
          <cell r="AU67631" t="b">
            <v>0</v>
          </cell>
          <cell r="AV67631" t="b">
            <v>0</v>
          </cell>
          <cell r="AW67631" t="b">
            <v>0</v>
          </cell>
        </row>
        <row r="67632">
          <cell r="S67632" t="str">
            <v>PARKSIDE</v>
          </cell>
          <cell r="AF67632">
            <v>0</v>
          </cell>
          <cell r="AG67632">
            <v>0</v>
          </cell>
          <cell r="AH67632">
            <v>0</v>
          </cell>
          <cell r="AI67632">
            <v>0</v>
          </cell>
          <cell r="AJ67632">
            <v>0</v>
          </cell>
          <cell r="AK67632" t="b">
            <v>0</v>
          </cell>
          <cell r="AL67632" t="b">
            <v>0</v>
          </cell>
          <cell r="AM67632" t="b">
            <v>0</v>
          </cell>
          <cell r="AN67632" t="b">
            <v>0</v>
          </cell>
          <cell r="AO67632" t="b">
            <v>0</v>
          </cell>
          <cell r="AP67632" t="b">
            <v>0</v>
          </cell>
          <cell r="AQ67632" t="b">
            <v>0</v>
          </cell>
          <cell r="AR67632" t="b">
            <v>0</v>
          </cell>
          <cell r="AS67632" t="b">
            <v>0</v>
          </cell>
          <cell r="AT67632" t="b">
            <v>0</v>
          </cell>
          <cell r="AU67632" t="b">
            <v>0</v>
          </cell>
          <cell r="AV67632" t="b">
            <v>0</v>
          </cell>
          <cell r="AW67632" t="b">
            <v>0</v>
          </cell>
        </row>
        <row r="67633">
          <cell r="S67633" t="str">
            <v>PARKSIDE</v>
          </cell>
          <cell r="AF67633">
            <v>0</v>
          </cell>
          <cell r="AG67633">
            <v>0</v>
          </cell>
          <cell r="AH67633">
            <v>0</v>
          </cell>
          <cell r="AI67633">
            <v>1</v>
          </cell>
          <cell r="AJ67633">
            <v>1</v>
          </cell>
          <cell r="AK67633" t="b">
            <v>0</v>
          </cell>
          <cell r="AL67633" t="b">
            <v>0</v>
          </cell>
          <cell r="AM67633" t="b">
            <v>0</v>
          </cell>
          <cell r="AN67633" t="b">
            <v>0</v>
          </cell>
          <cell r="AO67633" t="b">
            <v>0</v>
          </cell>
          <cell r="AP67633" t="b">
            <v>0</v>
          </cell>
          <cell r="AQ67633" t="b">
            <v>0</v>
          </cell>
          <cell r="AR67633" t="b">
            <v>0</v>
          </cell>
          <cell r="AS67633" t="b">
            <v>0</v>
          </cell>
          <cell r="AT67633" t="b">
            <v>0</v>
          </cell>
          <cell r="AU67633" t="b">
            <v>0</v>
          </cell>
          <cell r="AV67633" t="b">
            <v>0</v>
          </cell>
          <cell r="AW67633" t="b">
            <v>0</v>
          </cell>
        </row>
        <row r="67634">
          <cell r="S67634" t="str">
            <v>BALTIMORE HIGHLANDS</v>
          </cell>
          <cell r="AF67634">
            <v>0</v>
          </cell>
          <cell r="AG67634">
            <v>0</v>
          </cell>
          <cell r="AH67634">
            <v>0</v>
          </cell>
          <cell r="AI67634">
            <v>0</v>
          </cell>
          <cell r="AJ67634">
            <v>0</v>
          </cell>
          <cell r="AK67634" t="b">
            <v>0</v>
          </cell>
          <cell r="AL67634" t="b">
            <v>0</v>
          </cell>
          <cell r="AM67634" t="b">
            <v>0</v>
          </cell>
          <cell r="AN67634" t="b">
            <v>0</v>
          </cell>
          <cell r="AO67634" t="b">
            <v>0</v>
          </cell>
          <cell r="AP67634" t="b">
            <v>0</v>
          </cell>
          <cell r="AQ67634" t="b">
            <v>0</v>
          </cell>
          <cell r="AR67634" t="b">
            <v>0</v>
          </cell>
          <cell r="AS67634" t="b">
            <v>0</v>
          </cell>
          <cell r="AT67634" t="b">
            <v>0</v>
          </cell>
          <cell r="AU67634" t="b">
            <v>0</v>
          </cell>
          <cell r="AV67634" t="b">
            <v>0</v>
          </cell>
          <cell r="AW67634" t="b">
            <v>0</v>
          </cell>
        </row>
        <row r="67635">
          <cell r="S67635" t="str">
            <v>BALTIMORE HIGHLANDS</v>
          </cell>
          <cell r="AF67635">
            <v>0</v>
          </cell>
          <cell r="AG67635">
            <v>0</v>
          </cell>
          <cell r="AH67635">
            <v>0</v>
          </cell>
          <cell r="AI67635">
            <v>0</v>
          </cell>
          <cell r="AJ67635">
            <v>1</v>
          </cell>
          <cell r="AK67635" t="b">
            <v>0</v>
          </cell>
          <cell r="AL67635" t="b">
            <v>0</v>
          </cell>
          <cell r="AM67635" t="b">
            <v>0</v>
          </cell>
          <cell r="AN67635" t="b">
            <v>0</v>
          </cell>
          <cell r="AO67635" t="b">
            <v>0</v>
          </cell>
          <cell r="AP67635" t="b">
            <v>0</v>
          </cell>
          <cell r="AQ67635" t="b">
            <v>0</v>
          </cell>
          <cell r="AR67635" t="b">
            <v>0</v>
          </cell>
          <cell r="AS67635" t="b">
            <v>0</v>
          </cell>
          <cell r="AT67635" t="b">
            <v>0</v>
          </cell>
          <cell r="AU67635" t="b">
            <v>0</v>
          </cell>
          <cell r="AV67635" t="b">
            <v>0</v>
          </cell>
          <cell r="AW67635" t="b">
            <v>0</v>
          </cell>
        </row>
        <row r="67636">
          <cell r="S67636" t="str">
            <v>MOUNT WINANS</v>
          </cell>
          <cell r="AF67636">
            <v>0</v>
          </cell>
          <cell r="AG67636">
            <v>0</v>
          </cell>
          <cell r="AH67636">
            <v>0</v>
          </cell>
          <cell r="AI67636">
            <v>1</v>
          </cell>
          <cell r="AJ67636">
            <v>1</v>
          </cell>
          <cell r="AK67636" t="b">
            <v>0</v>
          </cell>
          <cell r="AL67636" t="b">
            <v>0</v>
          </cell>
          <cell r="AM67636" t="b">
            <v>0</v>
          </cell>
          <cell r="AN67636" t="b">
            <v>0</v>
          </cell>
          <cell r="AO67636" t="b">
            <v>0</v>
          </cell>
          <cell r="AP67636" t="b">
            <v>0</v>
          </cell>
          <cell r="AQ67636" t="b">
            <v>0</v>
          </cell>
          <cell r="AR67636" t="b">
            <v>0</v>
          </cell>
          <cell r="AS67636" t="b">
            <v>0</v>
          </cell>
          <cell r="AT67636" t="b">
            <v>0</v>
          </cell>
          <cell r="AU67636" t="b">
            <v>0</v>
          </cell>
          <cell r="AV67636" t="b">
            <v>0</v>
          </cell>
          <cell r="AW67636" t="b">
            <v>0</v>
          </cell>
        </row>
        <row r="67637">
          <cell r="S67637" t="str">
            <v>LAKE WALKER</v>
          </cell>
          <cell r="AF67637">
            <v>0</v>
          </cell>
          <cell r="AG67637">
            <v>0</v>
          </cell>
          <cell r="AH67637">
            <v>0</v>
          </cell>
          <cell r="AI67637">
            <v>0</v>
          </cell>
          <cell r="AJ67637">
            <v>0</v>
          </cell>
          <cell r="AK67637" t="b">
            <v>0</v>
          </cell>
          <cell r="AL67637" t="b">
            <v>0</v>
          </cell>
          <cell r="AM67637" t="b">
            <v>0</v>
          </cell>
          <cell r="AN67637" t="b">
            <v>0</v>
          </cell>
          <cell r="AO67637" t="b">
            <v>0</v>
          </cell>
          <cell r="AP67637" t="b">
            <v>0</v>
          </cell>
          <cell r="AQ67637" t="b">
            <v>0</v>
          </cell>
          <cell r="AR67637" t="b">
            <v>0</v>
          </cell>
          <cell r="AS67637" t="b">
            <v>0</v>
          </cell>
          <cell r="AT67637" t="b">
            <v>0</v>
          </cell>
          <cell r="AU67637" t="b">
            <v>0</v>
          </cell>
          <cell r="AV67637" t="b">
            <v>0</v>
          </cell>
          <cell r="AW67637" t="b">
            <v>0</v>
          </cell>
        </row>
        <row r="67638">
          <cell r="S67638" t="str">
            <v>WINSTON-GOVANS</v>
          </cell>
          <cell r="AF67638">
            <v>0</v>
          </cell>
          <cell r="AG67638">
            <v>0</v>
          </cell>
          <cell r="AH67638">
            <v>0</v>
          </cell>
          <cell r="AI67638">
            <v>0</v>
          </cell>
          <cell r="AJ67638">
            <v>0</v>
          </cell>
          <cell r="AK67638" t="b">
            <v>0</v>
          </cell>
          <cell r="AL67638" t="b">
            <v>0</v>
          </cell>
          <cell r="AM67638" t="b">
            <v>0</v>
          </cell>
          <cell r="AN67638" t="b">
            <v>0</v>
          </cell>
          <cell r="AO67638" t="b">
            <v>0</v>
          </cell>
          <cell r="AP67638" t="b">
            <v>0</v>
          </cell>
          <cell r="AQ67638" t="b">
            <v>0</v>
          </cell>
          <cell r="AR67638" t="b">
            <v>0</v>
          </cell>
          <cell r="AS67638" t="b">
            <v>0</v>
          </cell>
          <cell r="AT67638" t="b">
            <v>0</v>
          </cell>
          <cell r="AU67638" t="b">
            <v>0</v>
          </cell>
          <cell r="AV67638" t="b">
            <v>0</v>
          </cell>
          <cell r="AW67638" t="b">
            <v>0</v>
          </cell>
        </row>
        <row r="67639">
          <cell r="S67639" t="str">
            <v>PERRING LOCH</v>
          </cell>
          <cell r="AF67639">
            <v>0</v>
          </cell>
          <cell r="AG67639">
            <v>0</v>
          </cell>
          <cell r="AH67639">
            <v>0</v>
          </cell>
          <cell r="AI67639">
            <v>0</v>
          </cell>
          <cell r="AJ67639">
            <v>1</v>
          </cell>
          <cell r="AK67639" t="b">
            <v>0</v>
          </cell>
          <cell r="AL67639" t="b">
            <v>0</v>
          </cell>
          <cell r="AM67639" t="b">
            <v>0</v>
          </cell>
          <cell r="AN67639" t="b">
            <v>0</v>
          </cell>
          <cell r="AO67639" t="b">
            <v>0</v>
          </cell>
          <cell r="AP67639" t="b">
            <v>0</v>
          </cell>
          <cell r="AQ67639" t="b">
            <v>0</v>
          </cell>
          <cell r="AR67639" t="b">
            <v>0</v>
          </cell>
          <cell r="AS67639" t="b">
            <v>0</v>
          </cell>
          <cell r="AT67639" t="b">
            <v>0</v>
          </cell>
          <cell r="AU67639" t="b">
            <v>0</v>
          </cell>
          <cell r="AV67639" t="b">
            <v>0</v>
          </cell>
          <cell r="AW67639" t="b">
            <v>0</v>
          </cell>
        </row>
        <row r="67640">
          <cell r="S67640" t="str">
            <v>PERRING LOCH</v>
          </cell>
          <cell r="AF67640">
            <v>0</v>
          </cell>
          <cell r="AG67640">
            <v>0</v>
          </cell>
          <cell r="AH67640">
            <v>0</v>
          </cell>
          <cell r="AI67640">
            <v>0</v>
          </cell>
          <cell r="AJ67640">
            <v>0</v>
          </cell>
          <cell r="AK67640" t="b">
            <v>0</v>
          </cell>
          <cell r="AL67640" t="b">
            <v>0</v>
          </cell>
          <cell r="AM67640" t="b">
            <v>0</v>
          </cell>
          <cell r="AN67640" t="b">
            <v>0</v>
          </cell>
          <cell r="AO67640" t="b">
            <v>0</v>
          </cell>
          <cell r="AP67640" t="b">
            <v>0</v>
          </cell>
          <cell r="AQ67640" t="b">
            <v>0</v>
          </cell>
          <cell r="AR67640" t="b">
            <v>0</v>
          </cell>
          <cell r="AS67640" t="b">
            <v>0</v>
          </cell>
          <cell r="AT67640" t="b">
            <v>0</v>
          </cell>
          <cell r="AU67640" t="b">
            <v>0</v>
          </cell>
          <cell r="AV67640" t="b">
            <v>0</v>
          </cell>
          <cell r="AW67640" t="b">
            <v>0</v>
          </cell>
        </row>
        <row r="67641">
          <cell r="S67641" t="str">
            <v>LAURAVILLE</v>
          </cell>
          <cell r="AF67641">
            <v>0</v>
          </cell>
          <cell r="AG67641">
            <v>0</v>
          </cell>
          <cell r="AH67641">
            <v>0</v>
          </cell>
          <cell r="AI67641">
            <v>0</v>
          </cell>
          <cell r="AJ67641">
            <v>0</v>
          </cell>
          <cell r="AK67641" t="b">
            <v>0</v>
          </cell>
          <cell r="AL67641" t="b">
            <v>0</v>
          </cell>
          <cell r="AM67641" t="b">
            <v>0</v>
          </cell>
          <cell r="AN67641" t="b">
            <v>0</v>
          </cell>
          <cell r="AO67641" t="b">
            <v>0</v>
          </cell>
          <cell r="AP67641" t="b">
            <v>0</v>
          </cell>
          <cell r="AQ67641" t="b">
            <v>0</v>
          </cell>
          <cell r="AR67641" t="b">
            <v>0</v>
          </cell>
          <cell r="AS67641" t="b">
            <v>0</v>
          </cell>
          <cell r="AT67641" t="b">
            <v>0</v>
          </cell>
          <cell r="AU67641" t="b">
            <v>0</v>
          </cell>
          <cell r="AV67641" t="b">
            <v>0</v>
          </cell>
          <cell r="AW67641" t="b">
            <v>0</v>
          </cell>
        </row>
        <row r="67642">
          <cell r="S67642" t="str">
            <v>CHRISTOPHER</v>
          </cell>
          <cell r="AF67642">
            <v>0</v>
          </cell>
          <cell r="AG67642">
            <v>0</v>
          </cell>
          <cell r="AH67642">
            <v>0</v>
          </cell>
          <cell r="AI67642">
            <v>0</v>
          </cell>
          <cell r="AJ67642">
            <v>0</v>
          </cell>
          <cell r="AK67642" t="b">
            <v>0</v>
          </cell>
          <cell r="AL67642" t="b">
            <v>0</v>
          </cell>
          <cell r="AM67642" t="b">
            <v>0</v>
          </cell>
          <cell r="AN67642" t="b">
            <v>0</v>
          </cell>
          <cell r="AO67642" t="b">
            <v>0</v>
          </cell>
          <cell r="AP67642" t="b">
            <v>0</v>
          </cell>
          <cell r="AQ67642" t="b">
            <v>0</v>
          </cell>
          <cell r="AR67642" t="b">
            <v>0</v>
          </cell>
          <cell r="AS67642" t="b">
            <v>0</v>
          </cell>
          <cell r="AT67642" t="b">
            <v>0</v>
          </cell>
          <cell r="AU67642" t="b">
            <v>0</v>
          </cell>
          <cell r="AV67642" t="b">
            <v>0</v>
          </cell>
          <cell r="AW67642" t="b">
            <v>0</v>
          </cell>
        </row>
        <row r="67643">
          <cell r="S67643" t="str">
            <v>OVERLEA</v>
          </cell>
          <cell r="AF67643">
            <v>0</v>
          </cell>
          <cell r="AG67643">
            <v>0</v>
          </cell>
          <cell r="AH67643">
            <v>0</v>
          </cell>
          <cell r="AI67643">
            <v>0</v>
          </cell>
          <cell r="AJ67643">
            <v>1</v>
          </cell>
          <cell r="AK67643" t="b">
            <v>0</v>
          </cell>
          <cell r="AL67643" t="b">
            <v>0</v>
          </cell>
          <cell r="AM67643" t="b">
            <v>0</v>
          </cell>
          <cell r="AN67643" t="b">
            <v>0</v>
          </cell>
          <cell r="AO67643" t="b">
            <v>0</v>
          </cell>
          <cell r="AP67643" t="b">
            <v>0</v>
          </cell>
          <cell r="AQ67643" t="b">
            <v>0</v>
          </cell>
          <cell r="AR67643" t="b">
            <v>0</v>
          </cell>
          <cell r="AS67643" t="b">
            <v>0</v>
          </cell>
          <cell r="AT67643" t="b">
            <v>0</v>
          </cell>
          <cell r="AU67643" t="b">
            <v>0</v>
          </cell>
          <cell r="AV67643" t="b">
            <v>0</v>
          </cell>
          <cell r="AW67643" t="b">
            <v>0</v>
          </cell>
        </row>
        <row r="67644">
          <cell r="S67644" t="str">
            <v>FRANKFORD</v>
          </cell>
          <cell r="AF67644">
            <v>0</v>
          </cell>
          <cell r="AG67644">
            <v>0</v>
          </cell>
          <cell r="AH67644">
            <v>0</v>
          </cell>
          <cell r="AI67644">
            <v>0</v>
          </cell>
          <cell r="AJ67644">
            <v>1</v>
          </cell>
          <cell r="AK67644" t="b">
            <v>0</v>
          </cell>
          <cell r="AL67644" t="b">
            <v>0</v>
          </cell>
          <cell r="AM67644" t="b">
            <v>0</v>
          </cell>
          <cell r="AN67644" t="b">
            <v>0</v>
          </cell>
          <cell r="AO67644" t="b">
            <v>0</v>
          </cell>
          <cell r="AP67644" t="b">
            <v>0</v>
          </cell>
          <cell r="AQ67644" t="b">
            <v>0</v>
          </cell>
          <cell r="AR67644" t="b">
            <v>0</v>
          </cell>
          <cell r="AS67644" t="b">
            <v>0</v>
          </cell>
          <cell r="AT67644" t="b">
            <v>0</v>
          </cell>
          <cell r="AU67644" t="b">
            <v>0</v>
          </cell>
          <cell r="AV67644" t="b">
            <v>0</v>
          </cell>
          <cell r="AW67644" t="b">
            <v>0</v>
          </cell>
        </row>
        <row r="67645">
          <cell r="S67645" t="str">
            <v>MORRELL PARK</v>
          </cell>
          <cell r="AF67645">
            <v>0</v>
          </cell>
          <cell r="AG67645">
            <v>0</v>
          </cell>
          <cell r="AH67645">
            <v>0</v>
          </cell>
          <cell r="AI67645">
            <v>0</v>
          </cell>
          <cell r="AJ67645">
            <v>1</v>
          </cell>
          <cell r="AK67645" t="b">
            <v>0</v>
          </cell>
          <cell r="AL67645" t="b">
            <v>0</v>
          </cell>
          <cell r="AM67645" t="b">
            <v>0</v>
          </cell>
          <cell r="AN67645" t="b">
            <v>0</v>
          </cell>
          <cell r="AO67645" t="b">
            <v>0</v>
          </cell>
          <cell r="AP67645" t="b">
            <v>0</v>
          </cell>
          <cell r="AQ67645" t="b">
            <v>0</v>
          </cell>
          <cell r="AR67645" t="b">
            <v>0</v>
          </cell>
          <cell r="AS67645" t="b">
            <v>0</v>
          </cell>
          <cell r="AT67645" t="b">
            <v>0</v>
          </cell>
          <cell r="AU67645" t="b">
            <v>0</v>
          </cell>
          <cell r="AV67645" t="b">
            <v>0</v>
          </cell>
          <cell r="AW67645" t="b">
            <v>0</v>
          </cell>
        </row>
        <row r="67646">
          <cell r="S67646" t="str">
            <v>DRUID HEIGHTS</v>
          </cell>
          <cell r="AF67646">
            <v>1</v>
          </cell>
          <cell r="AG67646">
            <v>1</v>
          </cell>
          <cell r="AH67646">
            <v>1</v>
          </cell>
          <cell r="AI67646">
            <v>1</v>
          </cell>
          <cell r="AJ67646">
            <v>1</v>
          </cell>
          <cell r="AK67646" t="b">
            <v>0</v>
          </cell>
          <cell r="AL67646" t="b">
            <v>0</v>
          </cell>
          <cell r="AM67646" t="b">
            <v>0</v>
          </cell>
          <cell r="AN67646" t="b">
            <v>0</v>
          </cell>
          <cell r="AO67646" t="b">
            <v>0</v>
          </cell>
          <cell r="AP67646" t="b">
            <v>0</v>
          </cell>
          <cell r="AQ67646" t="b">
            <v>0</v>
          </cell>
          <cell r="AR67646" t="b">
            <v>0</v>
          </cell>
          <cell r="AS67646" t="b">
            <v>0</v>
          </cell>
          <cell r="AT67646" t="b">
            <v>0</v>
          </cell>
          <cell r="AU67646" t="b">
            <v>0</v>
          </cell>
          <cell r="AV67646" t="b">
            <v>0</v>
          </cell>
          <cell r="AW67646" t="b">
            <v>0</v>
          </cell>
        </row>
        <row r="67647">
          <cell r="S67647" t="str">
            <v>RIDGELY'S DELIGHT</v>
          </cell>
          <cell r="AF67647">
            <v>0</v>
          </cell>
          <cell r="AG67647">
            <v>0</v>
          </cell>
          <cell r="AH67647">
            <v>0</v>
          </cell>
          <cell r="AI67647">
            <v>0</v>
          </cell>
          <cell r="AJ67647">
            <v>0</v>
          </cell>
          <cell r="AK67647" t="b">
            <v>0</v>
          </cell>
          <cell r="AL67647" t="b">
            <v>0</v>
          </cell>
          <cell r="AM67647" t="b">
            <v>0</v>
          </cell>
          <cell r="AN67647" t="b">
            <v>0</v>
          </cell>
          <cell r="AO67647" t="b">
            <v>0</v>
          </cell>
          <cell r="AP67647" t="b">
            <v>0</v>
          </cell>
          <cell r="AQ67647" t="b">
            <v>0</v>
          </cell>
          <cell r="AR67647" t="b">
            <v>0</v>
          </cell>
          <cell r="AS67647" t="b">
            <v>0</v>
          </cell>
          <cell r="AT67647" t="b">
            <v>0</v>
          </cell>
          <cell r="AU67647" t="b">
            <v>0</v>
          </cell>
          <cell r="AV67647" t="b">
            <v>0</v>
          </cell>
          <cell r="AW67647" t="b">
            <v>0</v>
          </cell>
        </row>
        <row r="67648">
          <cell r="S67648" t="str">
            <v>SBIC</v>
          </cell>
          <cell r="AF67648">
            <v>0</v>
          </cell>
          <cell r="AG67648">
            <v>0</v>
          </cell>
          <cell r="AH67648">
            <v>0</v>
          </cell>
          <cell r="AI67648">
            <v>1</v>
          </cell>
          <cell r="AJ67648">
            <v>1</v>
          </cell>
          <cell r="AK67648" t="b">
            <v>0</v>
          </cell>
          <cell r="AL67648" t="b">
            <v>0</v>
          </cell>
          <cell r="AM67648" t="b">
            <v>0</v>
          </cell>
          <cell r="AN67648" t="b">
            <v>0</v>
          </cell>
          <cell r="AO67648" t="b">
            <v>0</v>
          </cell>
          <cell r="AP67648" t="b">
            <v>0</v>
          </cell>
          <cell r="AQ67648" t="b">
            <v>0</v>
          </cell>
          <cell r="AR67648" t="b">
            <v>0</v>
          </cell>
          <cell r="AS67648" t="b">
            <v>0</v>
          </cell>
          <cell r="AT67648" t="b">
            <v>0</v>
          </cell>
          <cell r="AU67648" t="b">
            <v>0</v>
          </cell>
          <cell r="AV67648" t="b">
            <v>0</v>
          </cell>
          <cell r="AW67648" t="b">
            <v>0</v>
          </cell>
        </row>
        <row r="67649">
          <cell r="S67649" t="str">
            <v>GRACELAND PARK</v>
          </cell>
          <cell r="AF67649">
            <v>0</v>
          </cell>
          <cell r="AG67649">
            <v>0</v>
          </cell>
          <cell r="AH67649">
            <v>0</v>
          </cell>
          <cell r="AI67649">
            <v>0</v>
          </cell>
          <cell r="AJ67649">
            <v>0</v>
          </cell>
          <cell r="AK67649" t="b">
            <v>0</v>
          </cell>
          <cell r="AL67649" t="b">
            <v>0</v>
          </cell>
          <cell r="AM67649" t="b">
            <v>0</v>
          </cell>
          <cell r="AN67649" t="b">
            <v>0</v>
          </cell>
          <cell r="AO67649" t="b">
            <v>0</v>
          </cell>
          <cell r="AP67649" t="b">
            <v>0</v>
          </cell>
          <cell r="AQ67649" t="b">
            <v>0</v>
          </cell>
          <cell r="AR67649" t="b">
            <v>0</v>
          </cell>
          <cell r="AS67649" t="b">
            <v>0</v>
          </cell>
          <cell r="AT67649" t="b">
            <v>0</v>
          </cell>
          <cell r="AU67649" t="b">
            <v>0</v>
          </cell>
          <cell r="AV67649" t="b">
            <v>0</v>
          </cell>
          <cell r="AW67649" t="b">
            <v>0</v>
          </cell>
        </row>
        <row r="67650">
          <cell r="S67650" t="str">
            <v>WASHINGTON VILLAGE</v>
          </cell>
          <cell r="AF67650">
            <v>0</v>
          </cell>
          <cell r="AG67650">
            <v>0</v>
          </cell>
          <cell r="AH67650">
            <v>0</v>
          </cell>
          <cell r="AI67650">
            <v>0</v>
          </cell>
          <cell r="AJ67650">
            <v>1</v>
          </cell>
          <cell r="AK67650" t="b">
            <v>0</v>
          </cell>
          <cell r="AL67650" t="b">
            <v>0</v>
          </cell>
          <cell r="AM67650" t="b">
            <v>0</v>
          </cell>
          <cell r="AN67650" t="b">
            <v>0</v>
          </cell>
          <cell r="AO67650" t="b">
            <v>0</v>
          </cell>
          <cell r="AP67650" t="b">
            <v>0</v>
          </cell>
          <cell r="AQ67650" t="b">
            <v>0</v>
          </cell>
          <cell r="AR67650" t="b">
            <v>0</v>
          </cell>
          <cell r="AS67650" t="b">
            <v>0</v>
          </cell>
          <cell r="AT67650" t="b">
            <v>0</v>
          </cell>
          <cell r="AU67650" t="b">
            <v>0</v>
          </cell>
          <cell r="AV67650" t="b">
            <v>0</v>
          </cell>
          <cell r="AW67650" t="b">
            <v>0</v>
          </cell>
        </row>
        <row r="67651">
          <cell r="S67651" t="str">
            <v>BROADWAY EAST</v>
          </cell>
          <cell r="AF67651">
            <v>0</v>
          </cell>
          <cell r="AG67651">
            <v>0</v>
          </cell>
          <cell r="AH67651">
            <v>0</v>
          </cell>
          <cell r="AI67651">
            <v>1</v>
          </cell>
          <cell r="AJ67651">
            <v>1</v>
          </cell>
          <cell r="AK67651" t="b">
            <v>0</v>
          </cell>
          <cell r="AL67651" t="b">
            <v>0</v>
          </cell>
          <cell r="AM67651" t="b">
            <v>0</v>
          </cell>
          <cell r="AN67651" t="b">
            <v>0</v>
          </cell>
          <cell r="AO67651" t="b">
            <v>0</v>
          </cell>
          <cell r="AP67651" t="b">
            <v>0</v>
          </cell>
          <cell r="AQ67651" t="b">
            <v>0</v>
          </cell>
          <cell r="AR67651" t="b">
            <v>0</v>
          </cell>
          <cell r="AS67651" t="b">
            <v>0</v>
          </cell>
          <cell r="AT67651" t="b">
            <v>0</v>
          </cell>
          <cell r="AU67651" t="b">
            <v>0</v>
          </cell>
          <cell r="AV67651" t="b">
            <v>0</v>
          </cell>
          <cell r="AW67651" t="b">
            <v>0</v>
          </cell>
        </row>
        <row r="67652">
          <cell r="S67652" t="str">
            <v>BROADWAY EAST</v>
          </cell>
          <cell r="AF67652">
            <v>0</v>
          </cell>
          <cell r="AG67652">
            <v>0</v>
          </cell>
          <cell r="AH67652">
            <v>0</v>
          </cell>
          <cell r="AI67652">
            <v>0</v>
          </cell>
          <cell r="AJ67652">
            <v>1</v>
          </cell>
          <cell r="AK67652" t="b">
            <v>0</v>
          </cell>
          <cell r="AL67652" t="b">
            <v>0</v>
          </cell>
          <cell r="AM67652" t="b">
            <v>0</v>
          </cell>
          <cell r="AN67652" t="b">
            <v>0</v>
          </cell>
          <cell r="AO67652" t="b">
            <v>0</v>
          </cell>
          <cell r="AP67652" t="b">
            <v>0</v>
          </cell>
          <cell r="AQ67652" t="b">
            <v>0</v>
          </cell>
          <cell r="AR67652" t="b">
            <v>0</v>
          </cell>
          <cell r="AS67652" t="b">
            <v>0</v>
          </cell>
          <cell r="AT67652" t="b">
            <v>0</v>
          </cell>
          <cell r="AU67652" t="b">
            <v>0</v>
          </cell>
          <cell r="AV67652" t="b">
            <v>0</v>
          </cell>
          <cell r="AW67652" t="b">
            <v>0</v>
          </cell>
        </row>
        <row r="67653">
          <cell r="S67653" t="str">
            <v>BROADWAY EAST</v>
          </cell>
          <cell r="AF67653">
            <v>0</v>
          </cell>
          <cell r="AG67653">
            <v>0</v>
          </cell>
          <cell r="AH67653">
            <v>0</v>
          </cell>
          <cell r="AI67653">
            <v>0</v>
          </cell>
          <cell r="AJ67653">
            <v>0</v>
          </cell>
          <cell r="AK67653" t="b">
            <v>0</v>
          </cell>
          <cell r="AL67653" t="b">
            <v>0</v>
          </cell>
          <cell r="AM67653" t="b">
            <v>0</v>
          </cell>
          <cell r="AN67653" t="b">
            <v>0</v>
          </cell>
          <cell r="AO67653" t="b">
            <v>0</v>
          </cell>
          <cell r="AP67653" t="b">
            <v>0</v>
          </cell>
          <cell r="AQ67653" t="b">
            <v>0</v>
          </cell>
          <cell r="AR67653" t="b">
            <v>0</v>
          </cell>
          <cell r="AS67653" t="b">
            <v>0</v>
          </cell>
          <cell r="AT67653" t="b">
            <v>0</v>
          </cell>
          <cell r="AU67653" t="b">
            <v>0</v>
          </cell>
          <cell r="AV67653" t="b">
            <v>0</v>
          </cell>
          <cell r="AW67653" t="b">
            <v>0</v>
          </cell>
        </row>
        <row r="67654">
          <cell r="S67654" t="str">
            <v>LANGSTON HUGHES</v>
          </cell>
          <cell r="AF67654">
            <v>0</v>
          </cell>
          <cell r="AG67654">
            <v>0</v>
          </cell>
          <cell r="AH67654">
            <v>0</v>
          </cell>
          <cell r="AI67654">
            <v>0</v>
          </cell>
          <cell r="AJ67654">
            <v>1</v>
          </cell>
          <cell r="AK67654" t="b">
            <v>0</v>
          </cell>
          <cell r="AL67654" t="b">
            <v>0</v>
          </cell>
          <cell r="AM67654" t="b">
            <v>0</v>
          </cell>
          <cell r="AN67654" t="b">
            <v>0</v>
          </cell>
          <cell r="AO67654" t="b">
            <v>0</v>
          </cell>
          <cell r="AP67654" t="b">
            <v>0</v>
          </cell>
          <cell r="AQ67654" t="b">
            <v>0</v>
          </cell>
          <cell r="AR67654" t="b">
            <v>0</v>
          </cell>
          <cell r="AS67654" t="b">
            <v>0</v>
          </cell>
          <cell r="AT67654" t="b">
            <v>0</v>
          </cell>
          <cell r="AU67654" t="b">
            <v>0</v>
          </cell>
          <cell r="AV67654" t="b">
            <v>0</v>
          </cell>
          <cell r="AW67654" t="b">
            <v>0</v>
          </cell>
        </row>
        <row r="67655">
          <cell r="S67655" t="str">
            <v>MORRELL PARK</v>
          </cell>
          <cell r="AF67655">
            <v>0</v>
          </cell>
          <cell r="AG67655">
            <v>0</v>
          </cell>
          <cell r="AH67655">
            <v>0</v>
          </cell>
          <cell r="AI67655">
            <v>0</v>
          </cell>
          <cell r="AJ67655">
            <v>1</v>
          </cell>
          <cell r="AK67655" t="b">
            <v>0</v>
          </cell>
          <cell r="AL67655" t="b">
            <v>0</v>
          </cell>
          <cell r="AM67655" t="b">
            <v>0</v>
          </cell>
          <cell r="AN67655" t="b">
            <v>0</v>
          </cell>
          <cell r="AO67655" t="b">
            <v>0</v>
          </cell>
          <cell r="AP67655" t="b">
            <v>0</v>
          </cell>
          <cell r="AQ67655" t="b">
            <v>0</v>
          </cell>
          <cell r="AR67655" t="b">
            <v>0</v>
          </cell>
          <cell r="AS67655" t="b">
            <v>0</v>
          </cell>
          <cell r="AT67655" t="b">
            <v>0</v>
          </cell>
          <cell r="AU67655" t="b">
            <v>0</v>
          </cell>
          <cell r="AV67655" t="b">
            <v>0</v>
          </cell>
          <cell r="AW67655" t="b">
            <v>0</v>
          </cell>
        </row>
        <row r="67656">
          <cell r="S67656" t="str">
            <v>WASHINGTON VILLAGE</v>
          </cell>
          <cell r="AF67656">
            <v>0</v>
          </cell>
          <cell r="AG67656">
            <v>0</v>
          </cell>
          <cell r="AH67656">
            <v>0</v>
          </cell>
          <cell r="AI67656">
            <v>0</v>
          </cell>
          <cell r="AJ67656">
            <v>0</v>
          </cell>
          <cell r="AK67656" t="b">
            <v>0</v>
          </cell>
          <cell r="AL67656" t="b">
            <v>0</v>
          </cell>
          <cell r="AM67656" t="b">
            <v>0</v>
          </cell>
          <cell r="AN67656" t="b">
            <v>0</v>
          </cell>
          <cell r="AO67656" t="b">
            <v>0</v>
          </cell>
          <cell r="AP67656" t="b">
            <v>0</v>
          </cell>
          <cell r="AQ67656" t="b">
            <v>0</v>
          </cell>
          <cell r="AR67656" t="b">
            <v>0</v>
          </cell>
          <cell r="AS67656" t="b">
            <v>0</v>
          </cell>
          <cell r="AT67656" t="b">
            <v>0</v>
          </cell>
          <cell r="AU67656" t="b">
            <v>0</v>
          </cell>
          <cell r="AV67656" t="b">
            <v>0</v>
          </cell>
          <cell r="AW67656" t="b">
            <v>0</v>
          </cell>
        </row>
        <row r="67657">
          <cell r="S67657" t="str">
            <v>RIDGELY'S DELIGHT</v>
          </cell>
          <cell r="AF67657">
            <v>0</v>
          </cell>
          <cell r="AG67657">
            <v>0</v>
          </cell>
          <cell r="AH67657">
            <v>0</v>
          </cell>
          <cell r="AI67657">
            <v>0</v>
          </cell>
          <cell r="AJ67657">
            <v>0</v>
          </cell>
          <cell r="AK67657" t="b">
            <v>0</v>
          </cell>
          <cell r="AL67657" t="b">
            <v>0</v>
          </cell>
          <cell r="AM67657" t="b">
            <v>0</v>
          </cell>
          <cell r="AN67657" t="b">
            <v>0</v>
          </cell>
          <cell r="AO67657" t="b">
            <v>0</v>
          </cell>
          <cell r="AP67657" t="b">
            <v>0</v>
          </cell>
          <cell r="AQ67657" t="b">
            <v>0</v>
          </cell>
          <cell r="AR67657" t="b">
            <v>0</v>
          </cell>
          <cell r="AS67657" t="b">
            <v>0</v>
          </cell>
          <cell r="AT67657" t="b">
            <v>0</v>
          </cell>
          <cell r="AU67657" t="b">
            <v>0</v>
          </cell>
          <cell r="AV67657" t="b">
            <v>0</v>
          </cell>
          <cell r="AW67657" t="b">
            <v>0</v>
          </cell>
        </row>
        <row r="67658">
          <cell r="S67658" t="str">
            <v>SAINT JOSEPHS</v>
          </cell>
          <cell r="AF67658">
            <v>1</v>
          </cell>
          <cell r="AG67658">
            <v>1</v>
          </cell>
          <cell r="AH67658">
            <v>1</v>
          </cell>
          <cell r="AI67658">
            <v>1</v>
          </cell>
          <cell r="AJ67658">
            <v>1</v>
          </cell>
          <cell r="AK67658" t="b">
            <v>0</v>
          </cell>
          <cell r="AL67658" t="b">
            <v>0</v>
          </cell>
          <cell r="AM67658" t="b">
            <v>0</v>
          </cell>
          <cell r="AN67658" t="b">
            <v>0</v>
          </cell>
          <cell r="AO67658" t="b">
            <v>0</v>
          </cell>
          <cell r="AP67658" t="b">
            <v>0</v>
          </cell>
          <cell r="AQ67658" t="b">
            <v>0</v>
          </cell>
          <cell r="AR67658" t="b">
            <v>0</v>
          </cell>
          <cell r="AS67658" t="b">
            <v>0</v>
          </cell>
          <cell r="AT67658" t="b">
            <v>0</v>
          </cell>
          <cell r="AU67658" t="b">
            <v>0</v>
          </cell>
          <cell r="AV67658" t="b">
            <v>0</v>
          </cell>
          <cell r="AW67658" t="b">
            <v>0</v>
          </cell>
        </row>
        <row r="67659">
          <cell r="S67659" t="str">
            <v>PENROSE/FAYETTE STREET OUTREAC</v>
          </cell>
          <cell r="AF67659">
            <v>0</v>
          </cell>
          <cell r="AG67659">
            <v>0</v>
          </cell>
          <cell r="AH67659">
            <v>0</v>
          </cell>
          <cell r="AI67659">
            <v>0</v>
          </cell>
          <cell r="AJ67659">
            <v>0</v>
          </cell>
          <cell r="AK67659" t="b">
            <v>0</v>
          </cell>
          <cell r="AL67659" t="b">
            <v>0</v>
          </cell>
          <cell r="AM67659" t="b">
            <v>0</v>
          </cell>
          <cell r="AN67659" t="b">
            <v>0</v>
          </cell>
          <cell r="AO67659" t="b">
            <v>0</v>
          </cell>
          <cell r="AP67659" t="b">
            <v>0</v>
          </cell>
          <cell r="AQ67659" t="b">
            <v>0</v>
          </cell>
          <cell r="AR67659" t="b">
            <v>0</v>
          </cell>
          <cell r="AS67659" t="b">
            <v>0</v>
          </cell>
          <cell r="AT67659" t="b">
            <v>0</v>
          </cell>
          <cell r="AU67659" t="b">
            <v>0</v>
          </cell>
          <cell r="AV67659" t="b">
            <v>0</v>
          </cell>
          <cell r="AW67659" t="b">
            <v>0</v>
          </cell>
        </row>
        <row r="67660">
          <cell r="S67660" t="str">
            <v>PENROSE/FAYETTE STREET OUTREAC</v>
          </cell>
          <cell r="AF67660">
            <v>1</v>
          </cell>
          <cell r="AG67660">
            <v>1</v>
          </cell>
          <cell r="AH67660">
            <v>1</v>
          </cell>
          <cell r="AI67660">
            <v>1</v>
          </cell>
          <cell r="AJ67660">
            <v>1</v>
          </cell>
          <cell r="AK67660" t="b">
            <v>0</v>
          </cell>
          <cell r="AL67660" t="b">
            <v>0</v>
          </cell>
          <cell r="AM67660" t="b">
            <v>0</v>
          </cell>
          <cell r="AN67660" t="b">
            <v>0</v>
          </cell>
          <cell r="AO67660" t="b">
            <v>0</v>
          </cell>
          <cell r="AP67660" t="b">
            <v>0</v>
          </cell>
          <cell r="AQ67660" t="b">
            <v>0</v>
          </cell>
          <cell r="AR67660" t="b">
            <v>0</v>
          </cell>
          <cell r="AS67660" t="b">
            <v>0</v>
          </cell>
          <cell r="AT67660" t="b">
            <v>0</v>
          </cell>
          <cell r="AU67660" t="b">
            <v>0</v>
          </cell>
          <cell r="AV67660" t="b">
            <v>0</v>
          </cell>
          <cell r="AW67660" t="b">
            <v>0</v>
          </cell>
        </row>
        <row r="67661">
          <cell r="S67661" t="str">
            <v>PENROSE/FAYETTE STREET OUTREAC</v>
          </cell>
          <cell r="AF67661">
            <v>0</v>
          </cell>
          <cell r="AG67661">
            <v>0</v>
          </cell>
          <cell r="AH67661">
            <v>0</v>
          </cell>
          <cell r="AI67661">
            <v>0</v>
          </cell>
          <cell r="AJ67661">
            <v>1</v>
          </cell>
          <cell r="AK67661" t="b">
            <v>0</v>
          </cell>
          <cell r="AL67661" t="b">
            <v>0</v>
          </cell>
          <cell r="AM67661" t="b">
            <v>0</v>
          </cell>
          <cell r="AN67661" t="b">
            <v>0</v>
          </cell>
          <cell r="AO67661" t="b">
            <v>0</v>
          </cell>
          <cell r="AP67661" t="b">
            <v>0</v>
          </cell>
          <cell r="AQ67661" t="b">
            <v>0</v>
          </cell>
          <cell r="AR67661" t="b">
            <v>0</v>
          </cell>
          <cell r="AS67661" t="b">
            <v>0</v>
          </cell>
          <cell r="AT67661" t="b">
            <v>0</v>
          </cell>
          <cell r="AU67661" t="b">
            <v>0</v>
          </cell>
          <cell r="AV67661" t="b">
            <v>0</v>
          </cell>
          <cell r="AW67661" t="b">
            <v>0</v>
          </cell>
        </row>
        <row r="67662">
          <cell r="S67662" t="str">
            <v>MADISON PARK</v>
          </cell>
          <cell r="AF67662">
            <v>0</v>
          </cell>
          <cell r="AG67662">
            <v>0</v>
          </cell>
          <cell r="AH67662">
            <v>0</v>
          </cell>
          <cell r="AI67662">
            <v>0</v>
          </cell>
          <cell r="AJ67662">
            <v>0</v>
          </cell>
          <cell r="AK67662" t="b">
            <v>0</v>
          </cell>
          <cell r="AL67662" t="b">
            <v>0</v>
          </cell>
          <cell r="AM67662" t="b">
            <v>0</v>
          </cell>
          <cell r="AN67662" t="b">
            <v>0</v>
          </cell>
          <cell r="AO67662" t="b">
            <v>0</v>
          </cell>
          <cell r="AP67662" t="b">
            <v>0</v>
          </cell>
          <cell r="AQ67662" t="b">
            <v>0</v>
          </cell>
          <cell r="AR67662" t="b">
            <v>0</v>
          </cell>
          <cell r="AS67662" t="b">
            <v>0</v>
          </cell>
          <cell r="AT67662" t="b">
            <v>0</v>
          </cell>
          <cell r="AU67662" t="b">
            <v>0</v>
          </cell>
          <cell r="AV67662" t="b">
            <v>0</v>
          </cell>
          <cell r="AW67662" t="b">
            <v>0</v>
          </cell>
        </row>
        <row r="67663">
          <cell r="S67663" t="str">
            <v>WASHINGTON VILLAGE</v>
          </cell>
          <cell r="AF67663">
            <v>0</v>
          </cell>
          <cell r="AG67663">
            <v>0</v>
          </cell>
          <cell r="AH67663">
            <v>0</v>
          </cell>
          <cell r="AI67663">
            <v>0</v>
          </cell>
          <cell r="AJ67663">
            <v>1</v>
          </cell>
          <cell r="AK67663" t="b">
            <v>0</v>
          </cell>
          <cell r="AL67663" t="b">
            <v>0</v>
          </cell>
          <cell r="AM67663" t="b">
            <v>0</v>
          </cell>
          <cell r="AN67663" t="b">
            <v>0</v>
          </cell>
          <cell r="AO67663" t="b">
            <v>0</v>
          </cell>
          <cell r="AP67663" t="b">
            <v>0</v>
          </cell>
          <cell r="AQ67663" t="b">
            <v>0</v>
          </cell>
          <cell r="AR67663" t="b">
            <v>0</v>
          </cell>
          <cell r="AS67663" t="b">
            <v>0</v>
          </cell>
          <cell r="AT67663" t="b">
            <v>0</v>
          </cell>
          <cell r="AU67663" t="b">
            <v>0</v>
          </cell>
          <cell r="AV67663" t="b">
            <v>0</v>
          </cell>
          <cell r="AW67663" t="b">
            <v>0</v>
          </cell>
        </row>
        <row r="67664">
          <cell r="S67664" t="str">
            <v>GREENMOUNT WEST</v>
          </cell>
          <cell r="AF67664">
            <v>1</v>
          </cell>
          <cell r="AG67664">
            <v>1</v>
          </cell>
          <cell r="AH67664">
            <v>1</v>
          </cell>
          <cell r="AI67664">
            <v>1</v>
          </cell>
          <cell r="AJ67664">
            <v>1</v>
          </cell>
          <cell r="AK67664" t="b">
            <v>0</v>
          </cell>
          <cell r="AL67664" t="b">
            <v>0</v>
          </cell>
          <cell r="AM67664" t="b">
            <v>0</v>
          </cell>
          <cell r="AN67664" t="b">
            <v>0</v>
          </cell>
          <cell r="AO67664" t="b">
            <v>0</v>
          </cell>
          <cell r="AP67664" t="b">
            <v>0</v>
          </cell>
          <cell r="AQ67664" t="b">
            <v>0</v>
          </cell>
          <cell r="AR67664" t="b">
            <v>0</v>
          </cell>
          <cell r="AS67664" t="b">
            <v>0</v>
          </cell>
          <cell r="AT67664" t="b">
            <v>0</v>
          </cell>
          <cell r="AU67664" t="b">
            <v>0</v>
          </cell>
          <cell r="AV67664" t="b">
            <v>0</v>
          </cell>
          <cell r="AW67664" t="b">
            <v>0</v>
          </cell>
        </row>
        <row r="67665">
          <cell r="S67665" t="str">
            <v>GREENMOUNT WEST</v>
          </cell>
          <cell r="AF67665">
            <v>0</v>
          </cell>
          <cell r="AG67665">
            <v>0</v>
          </cell>
          <cell r="AH67665">
            <v>0</v>
          </cell>
          <cell r="AI67665">
            <v>0</v>
          </cell>
          <cell r="AJ67665">
            <v>0</v>
          </cell>
          <cell r="AK67665" t="b">
            <v>0</v>
          </cell>
          <cell r="AL67665" t="b">
            <v>0</v>
          </cell>
          <cell r="AM67665" t="b">
            <v>0</v>
          </cell>
          <cell r="AN67665" t="b">
            <v>0</v>
          </cell>
          <cell r="AO67665" t="b">
            <v>0</v>
          </cell>
          <cell r="AP67665" t="b">
            <v>0</v>
          </cell>
          <cell r="AQ67665" t="b">
            <v>0</v>
          </cell>
          <cell r="AR67665" t="b">
            <v>0</v>
          </cell>
          <cell r="AS67665" t="b">
            <v>0</v>
          </cell>
          <cell r="AT67665" t="b">
            <v>0</v>
          </cell>
          <cell r="AU67665" t="b">
            <v>0</v>
          </cell>
          <cell r="AV67665" t="b">
            <v>0</v>
          </cell>
          <cell r="AW67665" t="b">
            <v>0</v>
          </cell>
        </row>
        <row r="67666">
          <cell r="S67666" t="str">
            <v>JOHNSTON SQUARE</v>
          </cell>
          <cell r="AF67666">
            <v>0</v>
          </cell>
          <cell r="AG67666">
            <v>0</v>
          </cell>
          <cell r="AH67666">
            <v>0</v>
          </cell>
          <cell r="AI67666">
            <v>0</v>
          </cell>
          <cell r="AJ67666">
            <v>0</v>
          </cell>
          <cell r="AK67666" t="b">
            <v>0</v>
          </cell>
          <cell r="AL67666" t="b">
            <v>0</v>
          </cell>
          <cell r="AM67666" t="b">
            <v>0</v>
          </cell>
          <cell r="AN67666" t="b">
            <v>0</v>
          </cell>
          <cell r="AO67666" t="b">
            <v>0</v>
          </cell>
          <cell r="AP67666" t="b">
            <v>0</v>
          </cell>
          <cell r="AQ67666" t="b">
            <v>0</v>
          </cell>
          <cell r="AR67666" t="b">
            <v>0</v>
          </cell>
          <cell r="AS67666" t="b">
            <v>0</v>
          </cell>
          <cell r="AT67666" t="b">
            <v>0</v>
          </cell>
          <cell r="AU67666" t="b">
            <v>0</v>
          </cell>
          <cell r="AV67666" t="b">
            <v>0</v>
          </cell>
          <cell r="AW67666" t="b">
            <v>0</v>
          </cell>
        </row>
        <row r="67667">
          <cell r="S67667" t="str">
            <v>PENROSE/FAYETTE STREET OUTREAC</v>
          </cell>
          <cell r="AF67667">
            <v>0</v>
          </cell>
          <cell r="AG67667">
            <v>0</v>
          </cell>
          <cell r="AH67667">
            <v>0</v>
          </cell>
          <cell r="AI67667">
            <v>1</v>
          </cell>
          <cell r="AJ67667">
            <v>1</v>
          </cell>
          <cell r="AK67667" t="b">
            <v>0</v>
          </cell>
          <cell r="AL67667" t="b">
            <v>0</v>
          </cell>
          <cell r="AM67667" t="b">
            <v>0</v>
          </cell>
          <cell r="AN67667" t="b">
            <v>0</v>
          </cell>
          <cell r="AO67667" t="b">
            <v>0</v>
          </cell>
          <cell r="AP67667" t="b">
            <v>0</v>
          </cell>
          <cell r="AQ67667" t="b">
            <v>0</v>
          </cell>
          <cell r="AR67667" t="b">
            <v>0</v>
          </cell>
          <cell r="AS67667" t="b">
            <v>0</v>
          </cell>
          <cell r="AT67667" t="b">
            <v>0</v>
          </cell>
          <cell r="AU67667" t="b">
            <v>0</v>
          </cell>
          <cell r="AV67667" t="b">
            <v>0</v>
          </cell>
          <cell r="AW67667" t="b">
            <v>0</v>
          </cell>
        </row>
        <row r="67668">
          <cell r="S67668" t="str">
            <v>CARROLL-SOUTH HILTON</v>
          </cell>
          <cell r="AF67668">
            <v>0</v>
          </cell>
          <cell r="AG67668">
            <v>0</v>
          </cell>
          <cell r="AH67668">
            <v>0</v>
          </cell>
          <cell r="AI67668">
            <v>0</v>
          </cell>
          <cell r="AJ67668">
            <v>0</v>
          </cell>
          <cell r="AK67668" t="b">
            <v>0</v>
          </cell>
          <cell r="AL67668" t="b">
            <v>0</v>
          </cell>
          <cell r="AM67668" t="b">
            <v>0</v>
          </cell>
          <cell r="AN67668" t="b">
            <v>0</v>
          </cell>
          <cell r="AO67668" t="b">
            <v>0</v>
          </cell>
          <cell r="AP67668" t="b">
            <v>0</v>
          </cell>
          <cell r="AQ67668" t="b">
            <v>0</v>
          </cell>
          <cell r="AR67668" t="b">
            <v>0</v>
          </cell>
          <cell r="AS67668" t="b">
            <v>0</v>
          </cell>
          <cell r="AT67668" t="b">
            <v>0</v>
          </cell>
          <cell r="AU67668" t="b">
            <v>0</v>
          </cell>
          <cell r="AV67668" t="b">
            <v>0</v>
          </cell>
          <cell r="AW67668" t="b">
            <v>0</v>
          </cell>
        </row>
        <row r="67669">
          <cell r="S67669" t="str">
            <v>RESERVOIR HILL</v>
          </cell>
          <cell r="AF67669">
            <v>0</v>
          </cell>
          <cell r="AG67669">
            <v>0</v>
          </cell>
          <cell r="AH67669">
            <v>0</v>
          </cell>
          <cell r="AI67669">
            <v>0</v>
          </cell>
          <cell r="AJ67669">
            <v>1</v>
          </cell>
          <cell r="AK67669" t="b">
            <v>0</v>
          </cell>
          <cell r="AL67669" t="b">
            <v>0</v>
          </cell>
          <cell r="AM67669" t="b">
            <v>0</v>
          </cell>
          <cell r="AN67669" t="b">
            <v>0</v>
          </cell>
          <cell r="AO67669" t="b">
            <v>0</v>
          </cell>
          <cell r="AP67669" t="b">
            <v>0</v>
          </cell>
          <cell r="AQ67669" t="b">
            <v>0</v>
          </cell>
          <cell r="AR67669" t="b">
            <v>0</v>
          </cell>
          <cell r="AS67669" t="b">
            <v>0</v>
          </cell>
          <cell r="AT67669" t="b">
            <v>0</v>
          </cell>
          <cell r="AU67669" t="b">
            <v>0</v>
          </cell>
          <cell r="AV67669" t="b">
            <v>0</v>
          </cell>
          <cell r="AW67669" t="b">
            <v>0</v>
          </cell>
        </row>
        <row r="67670">
          <cell r="S67670" t="str">
            <v>COLDSTREAM HOMESTEAD MONTEBELL</v>
          </cell>
          <cell r="AF67670">
            <v>0</v>
          </cell>
          <cell r="AG67670">
            <v>0</v>
          </cell>
          <cell r="AH67670">
            <v>0</v>
          </cell>
          <cell r="AI67670">
            <v>0</v>
          </cell>
          <cell r="AJ67670">
            <v>1</v>
          </cell>
          <cell r="AK67670" t="b">
            <v>0</v>
          </cell>
          <cell r="AL67670" t="b">
            <v>0</v>
          </cell>
          <cell r="AM67670" t="b">
            <v>0</v>
          </cell>
          <cell r="AN67670" t="b">
            <v>0</v>
          </cell>
          <cell r="AO67670" t="b">
            <v>0</v>
          </cell>
          <cell r="AP67670" t="b">
            <v>0</v>
          </cell>
          <cell r="AQ67670" t="b">
            <v>0</v>
          </cell>
          <cell r="AR67670" t="b">
            <v>0</v>
          </cell>
          <cell r="AS67670" t="b">
            <v>0</v>
          </cell>
          <cell r="AT67670" t="b">
            <v>0</v>
          </cell>
          <cell r="AU67670" t="b">
            <v>0</v>
          </cell>
          <cell r="AV67670" t="b">
            <v>0</v>
          </cell>
          <cell r="AW67670" t="b">
            <v>0</v>
          </cell>
        </row>
        <row r="67671">
          <cell r="S67671" t="str">
            <v>PARKSIDE</v>
          </cell>
          <cell r="AF67671">
            <v>0</v>
          </cell>
          <cell r="AG67671">
            <v>0</v>
          </cell>
          <cell r="AH67671">
            <v>0</v>
          </cell>
          <cell r="AI67671">
            <v>0</v>
          </cell>
          <cell r="AJ67671">
            <v>1</v>
          </cell>
          <cell r="AK67671" t="b">
            <v>0</v>
          </cell>
          <cell r="AL67671" t="b">
            <v>0</v>
          </cell>
          <cell r="AM67671" t="b">
            <v>0</v>
          </cell>
          <cell r="AN67671" t="b">
            <v>0</v>
          </cell>
          <cell r="AO67671" t="b">
            <v>0</v>
          </cell>
          <cell r="AP67671" t="b">
            <v>0</v>
          </cell>
          <cell r="AQ67671" t="b">
            <v>0</v>
          </cell>
          <cell r="AR67671" t="b">
            <v>0</v>
          </cell>
          <cell r="AS67671" t="b">
            <v>0</v>
          </cell>
          <cell r="AT67671" t="b">
            <v>0</v>
          </cell>
          <cell r="AU67671" t="b">
            <v>0</v>
          </cell>
          <cell r="AV67671" t="b">
            <v>0</v>
          </cell>
          <cell r="AW67671" t="b">
            <v>0</v>
          </cell>
        </row>
        <row r="67672">
          <cell r="S67672" t="str">
            <v>BELAIR-EDISON</v>
          </cell>
          <cell r="AF67672">
            <v>0</v>
          </cell>
          <cell r="AG67672">
            <v>0</v>
          </cell>
          <cell r="AH67672">
            <v>0</v>
          </cell>
          <cell r="AI67672">
            <v>1</v>
          </cell>
          <cell r="AJ67672">
            <v>1</v>
          </cell>
          <cell r="AK67672" t="b">
            <v>0</v>
          </cell>
          <cell r="AL67672" t="b">
            <v>0</v>
          </cell>
          <cell r="AM67672" t="b">
            <v>0</v>
          </cell>
          <cell r="AN67672" t="b">
            <v>0</v>
          </cell>
          <cell r="AO67672" t="b">
            <v>0</v>
          </cell>
          <cell r="AP67672" t="b">
            <v>0</v>
          </cell>
          <cell r="AQ67672" t="b">
            <v>0</v>
          </cell>
          <cell r="AR67672" t="b">
            <v>0</v>
          </cell>
          <cell r="AS67672" t="b">
            <v>0</v>
          </cell>
          <cell r="AT67672" t="b">
            <v>0</v>
          </cell>
          <cell r="AU67672" t="b">
            <v>0</v>
          </cell>
          <cell r="AV67672" t="b">
            <v>0</v>
          </cell>
          <cell r="AW67672" t="b">
            <v>0</v>
          </cell>
        </row>
        <row r="67673">
          <cell r="S67673" t="str">
            <v>GRACELAND PARK</v>
          </cell>
          <cell r="AF67673">
            <v>0</v>
          </cell>
          <cell r="AG67673">
            <v>0</v>
          </cell>
          <cell r="AH67673">
            <v>0</v>
          </cell>
          <cell r="AI67673">
            <v>0</v>
          </cell>
          <cell r="AJ67673">
            <v>0</v>
          </cell>
          <cell r="AK67673" t="b">
            <v>0</v>
          </cell>
          <cell r="AL67673" t="b">
            <v>0</v>
          </cell>
          <cell r="AM67673" t="b">
            <v>0</v>
          </cell>
          <cell r="AN67673" t="b">
            <v>0</v>
          </cell>
          <cell r="AO67673" t="b">
            <v>0</v>
          </cell>
          <cell r="AP67673" t="b">
            <v>0</v>
          </cell>
          <cell r="AQ67673" t="b">
            <v>0</v>
          </cell>
          <cell r="AR67673" t="b">
            <v>0</v>
          </cell>
          <cell r="AS67673" t="b">
            <v>0</v>
          </cell>
          <cell r="AT67673" t="b">
            <v>0</v>
          </cell>
          <cell r="AU67673" t="b">
            <v>0</v>
          </cell>
          <cell r="AV67673" t="b">
            <v>0</v>
          </cell>
          <cell r="AW67673" t="b">
            <v>0</v>
          </cell>
        </row>
        <row r="67674">
          <cell r="S67674" t="str">
            <v>BROOKLYN</v>
          </cell>
          <cell r="AF67674">
            <v>0</v>
          </cell>
          <cell r="AG67674">
            <v>0</v>
          </cell>
          <cell r="AH67674">
            <v>0</v>
          </cell>
          <cell r="AI67674">
            <v>0</v>
          </cell>
          <cell r="AJ67674">
            <v>0</v>
          </cell>
          <cell r="AK67674" t="b">
            <v>0</v>
          </cell>
          <cell r="AL67674" t="b">
            <v>0</v>
          </cell>
          <cell r="AM67674" t="b">
            <v>0</v>
          </cell>
          <cell r="AN67674" t="b">
            <v>0</v>
          </cell>
          <cell r="AO67674" t="b">
            <v>0</v>
          </cell>
          <cell r="AP67674" t="b">
            <v>0</v>
          </cell>
          <cell r="AQ67674" t="b">
            <v>0</v>
          </cell>
          <cell r="AR67674" t="b">
            <v>0</v>
          </cell>
          <cell r="AS67674" t="b">
            <v>0</v>
          </cell>
          <cell r="AT67674" t="b">
            <v>0</v>
          </cell>
          <cell r="AU67674" t="b">
            <v>0</v>
          </cell>
          <cell r="AV67674" t="b">
            <v>0</v>
          </cell>
          <cell r="AW67674" t="b">
            <v>0</v>
          </cell>
        </row>
        <row r="67675">
          <cell r="S67675" t="str">
            <v>CURTIS BAY</v>
          </cell>
          <cell r="AF67675">
            <v>0</v>
          </cell>
          <cell r="AG67675">
            <v>0</v>
          </cell>
          <cell r="AH67675">
            <v>0</v>
          </cell>
          <cell r="AI67675">
            <v>0</v>
          </cell>
          <cell r="AJ67675">
            <v>1</v>
          </cell>
          <cell r="AK67675" t="b">
            <v>0</v>
          </cell>
          <cell r="AL67675" t="b">
            <v>0</v>
          </cell>
          <cell r="AM67675" t="b">
            <v>0</v>
          </cell>
          <cell r="AN67675" t="b">
            <v>0</v>
          </cell>
          <cell r="AO67675" t="b">
            <v>0</v>
          </cell>
          <cell r="AP67675" t="b">
            <v>0</v>
          </cell>
          <cell r="AQ67675" t="b">
            <v>0</v>
          </cell>
          <cell r="AR67675" t="b">
            <v>0</v>
          </cell>
          <cell r="AS67675" t="b">
            <v>0</v>
          </cell>
          <cell r="AT67675" t="b">
            <v>0</v>
          </cell>
          <cell r="AU67675" t="b">
            <v>0</v>
          </cell>
          <cell r="AV67675" t="b">
            <v>0</v>
          </cell>
          <cell r="AW67675" t="b">
            <v>0</v>
          </cell>
        </row>
        <row r="67676">
          <cell r="S67676" t="str">
            <v>CURTIS BAY</v>
          </cell>
          <cell r="AF67676">
            <v>0</v>
          </cell>
          <cell r="AG67676">
            <v>0</v>
          </cell>
          <cell r="AH67676">
            <v>0</v>
          </cell>
          <cell r="AI67676">
            <v>0</v>
          </cell>
          <cell r="AJ67676">
            <v>0</v>
          </cell>
          <cell r="AK67676" t="b">
            <v>0</v>
          </cell>
          <cell r="AL67676" t="b">
            <v>0</v>
          </cell>
          <cell r="AM67676" t="b">
            <v>0</v>
          </cell>
          <cell r="AN67676" t="b">
            <v>0</v>
          </cell>
          <cell r="AO67676" t="b">
            <v>0</v>
          </cell>
          <cell r="AP67676" t="b">
            <v>0</v>
          </cell>
          <cell r="AQ67676" t="b">
            <v>0</v>
          </cell>
          <cell r="AR67676" t="b">
            <v>0</v>
          </cell>
          <cell r="AS67676" t="b">
            <v>0</v>
          </cell>
          <cell r="AT67676" t="b">
            <v>0</v>
          </cell>
          <cell r="AU67676" t="b">
            <v>0</v>
          </cell>
          <cell r="AV67676" t="b">
            <v>0</v>
          </cell>
          <cell r="AW67676" t="b">
            <v>0</v>
          </cell>
        </row>
        <row r="67677">
          <cell r="S67677" t="str">
            <v>CURTIS BAY</v>
          </cell>
          <cell r="AF67677">
            <v>0</v>
          </cell>
          <cell r="AG67677">
            <v>0</v>
          </cell>
          <cell r="AH67677">
            <v>0</v>
          </cell>
          <cell r="AI67677">
            <v>0</v>
          </cell>
          <cell r="AJ67677">
            <v>1</v>
          </cell>
          <cell r="AK67677" t="b">
            <v>0</v>
          </cell>
          <cell r="AL67677" t="b">
            <v>0</v>
          </cell>
          <cell r="AM67677" t="b">
            <v>0</v>
          </cell>
          <cell r="AN67677" t="b">
            <v>0</v>
          </cell>
          <cell r="AO67677" t="b">
            <v>0</v>
          </cell>
          <cell r="AP67677" t="b">
            <v>0</v>
          </cell>
          <cell r="AQ67677" t="b">
            <v>0</v>
          </cell>
          <cell r="AR67677" t="b">
            <v>0</v>
          </cell>
          <cell r="AS67677" t="b">
            <v>0</v>
          </cell>
          <cell r="AT67677" t="b">
            <v>0</v>
          </cell>
          <cell r="AU67677" t="b">
            <v>0</v>
          </cell>
          <cell r="AV67677" t="b">
            <v>0</v>
          </cell>
          <cell r="AW67677" t="b">
            <v>0</v>
          </cell>
        </row>
        <row r="67678">
          <cell r="S67678" t="str">
            <v>CURTIS BAY</v>
          </cell>
          <cell r="AF67678">
            <v>0</v>
          </cell>
          <cell r="AG67678">
            <v>0</v>
          </cell>
          <cell r="AH67678">
            <v>0</v>
          </cell>
          <cell r="AI67678">
            <v>0</v>
          </cell>
          <cell r="AJ67678">
            <v>1</v>
          </cell>
          <cell r="AK67678" t="b">
            <v>0</v>
          </cell>
          <cell r="AL67678" t="b">
            <v>0</v>
          </cell>
          <cell r="AM67678" t="b">
            <v>0</v>
          </cell>
          <cell r="AN67678" t="b">
            <v>0</v>
          </cell>
          <cell r="AO67678" t="b">
            <v>0</v>
          </cell>
          <cell r="AP67678" t="b">
            <v>0</v>
          </cell>
          <cell r="AQ67678" t="b">
            <v>0</v>
          </cell>
          <cell r="AR67678" t="b">
            <v>0</v>
          </cell>
          <cell r="AS67678" t="b">
            <v>0</v>
          </cell>
          <cell r="AT67678" t="b">
            <v>0</v>
          </cell>
          <cell r="AU67678" t="b">
            <v>0</v>
          </cell>
          <cell r="AV67678" t="b">
            <v>0</v>
          </cell>
          <cell r="AW67678" t="b">
            <v>0</v>
          </cell>
        </row>
        <row r="67679">
          <cell r="S67679" t="str">
            <v>CURTIS BAY</v>
          </cell>
          <cell r="AF67679">
            <v>0</v>
          </cell>
          <cell r="AG67679">
            <v>0</v>
          </cell>
          <cell r="AH67679">
            <v>0</v>
          </cell>
          <cell r="AI67679">
            <v>0</v>
          </cell>
          <cell r="AJ67679">
            <v>0</v>
          </cell>
          <cell r="AK67679" t="b">
            <v>0</v>
          </cell>
          <cell r="AL67679" t="b">
            <v>0</v>
          </cell>
          <cell r="AM67679" t="b">
            <v>0</v>
          </cell>
          <cell r="AN67679" t="b">
            <v>0</v>
          </cell>
          <cell r="AO67679" t="b">
            <v>0</v>
          </cell>
          <cell r="AP67679" t="b">
            <v>0</v>
          </cell>
          <cell r="AQ67679" t="b">
            <v>0</v>
          </cell>
          <cell r="AR67679" t="b">
            <v>0</v>
          </cell>
          <cell r="AS67679" t="b">
            <v>0</v>
          </cell>
          <cell r="AT67679" t="b">
            <v>0</v>
          </cell>
          <cell r="AU67679" t="b">
            <v>0</v>
          </cell>
          <cell r="AV67679" t="b">
            <v>0</v>
          </cell>
          <cell r="AW67679" t="b">
            <v>0</v>
          </cell>
        </row>
        <row r="67680">
          <cell r="S67680" t="str">
            <v>CHERRY HILL</v>
          </cell>
          <cell r="AF67680">
            <v>0</v>
          </cell>
          <cell r="AG67680">
            <v>0</v>
          </cell>
          <cell r="AH67680">
            <v>0</v>
          </cell>
          <cell r="AI67680">
            <v>0</v>
          </cell>
          <cell r="AJ67680">
            <v>0</v>
          </cell>
          <cell r="AK67680" t="b">
            <v>0</v>
          </cell>
          <cell r="AL67680" t="b">
            <v>0</v>
          </cell>
          <cell r="AM67680" t="b">
            <v>0</v>
          </cell>
          <cell r="AN67680" t="b">
            <v>0</v>
          </cell>
          <cell r="AO67680" t="b">
            <v>0</v>
          </cell>
          <cell r="AP67680" t="b">
            <v>0</v>
          </cell>
          <cell r="AQ67680" t="b">
            <v>0</v>
          </cell>
          <cell r="AR67680" t="b">
            <v>0</v>
          </cell>
          <cell r="AS67680" t="b">
            <v>0</v>
          </cell>
          <cell r="AT67680" t="b">
            <v>0</v>
          </cell>
          <cell r="AU67680" t="b">
            <v>0</v>
          </cell>
          <cell r="AV67680" t="b">
            <v>0</v>
          </cell>
          <cell r="AW67680" t="b">
            <v>0</v>
          </cell>
        </row>
        <row r="67681">
          <cell r="S67681" t="str">
            <v>ROGNEL HEIGHTS</v>
          </cell>
          <cell r="AF67681">
            <v>0</v>
          </cell>
          <cell r="AG67681">
            <v>0</v>
          </cell>
          <cell r="AH67681">
            <v>0</v>
          </cell>
          <cell r="AI67681">
            <v>1</v>
          </cell>
          <cell r="AJ67681">
            <v>1</v>
          </cell>
          <cell r="AK67681" t="b">
            <v>0</v>
          </cell>
          <cell r="AL67681" t="b">
            <v>0</v>
          </cell>
          <cell r="AM67681" t="b">
            <v>0</v>
          </cell>
          <cell r="AN67681" t="b">
            <v>0</v>
          </cell>
          <cell r="AO67681" t="b">
            <v>0</v>
          </cell>
          <cell r="AP67681" t="b">
            <v>0</v>
          </cell>
          <cell r="AQ67681" t="b">
            <v>0</v>
          </cell>
          <cell r="AR67681" t="b">
            <v>0</v>
          </cell>
          <cell r="AS67681" t="b">
            <v>0</v>
          </cell>
          <cell r="AT67681" t="b">
            <v>0</v>
          </cell>
          <cell r="AU67681" t="b">
            <v>0</v>
          </cell>
          <cell r="AV67681" t="b">
            <v>0</v>
          </cell>
          <cell r="AW67681" t="b">
            <v>0</v>
          </cell>
        </row>
        <row r="67682">
          <cell r="S67682" t="str">
            <v>EAST BALTIMORE MIDWAY</v>
          </cell>
          <cell r="AF67682">
            <v>0</v>
          </cell>
          <cell r="AG67682">
            <v>0</v>
          </cell>
          <cell r="AH67682">
            <v>0</v>
          </cell>
          <cell r="AI67682">
            <v>1</v>
          </cell>
          <cell r="AJ67682">
            <v>1</v>
          </cell>
          <cell r="AK67682" t="b">
            <v>0</v>
          </cell>
          <cell r="AL67682" t="b">
            <v>0</v>
          </cell>
          <cell r="AM67682" t="b">
            <v>0</v>
          </cell>
          <cell r="AN67682" t="b">
            <v>0</v>
          </cell>
          <cell r="AO67682" t="b">
            <v>0</v>
          </cell>
          <cell r="AP67682" t="b">
            <v>0</v>
          </cell>
          <cell r="AQ67682" t="b">
            <v>0</v>
          </cell>
          <cell r="AR67682" t="b">
            <v>0</v>
          </cell>
          <cell r="AS67682" t="b">
            <v>0</v>
          </cell>
          <cell r="AT67682" t="b">
            <v>0</v>
          </cell>
          <cell r="AU67682" t="b">
            <v>0</v>
          </cell>
          <cell r="AV67682" t="b">
            <v>0</v>
          </cell>
          <cell r="AW67682" t="b">
            <v>0</v>
          </cell>
        </row>
        <row r="67683">
          <cell r="S67683" t="str">
            <v>FOUR BY FOUR</v>
          </cell>
          <cell r="AF67683">
            <v>0</v>
          </cell>
          <cell r="AG67683">
            <v>0</v>
          </cell>
          <cell r="AH67683">
            <v>0</v>
          </cell>
          <cell r="AI67683">
            <v>0</v>
          </cell>
          <cell r="AJ67683">
            <v>0</v>
          </cell>
          <cell r="AK67683" t="b">
            <v>0</v>
          </cell>
          <cell r="AL67683" t="b">
            <v>0</v>
          </cell>
          <cell r="AM67683" t="b">
            <v>0</v>
          </cell>
          <cell r="AN67683" t="b">
            <v>0</v>
          </cell>
          <cell r="AO67683" t="b">
            <v>0</v>
          </cell>
          <cell r="AP67683" t="b">
            <v>0</v>
          </cell>
          <cell r="AQ67683" t="b">
            <v>0</v>
          </cell>
          <cell r="AR67683" t="b">
            <v>0</v>
          </cell>
          <cell r="AS67683" t="b">
            <v>0</v>
          </cell>
          <cell r="AT67683" t="b">
            <v>0</v>
          </cell>
          <cell r="AU67683" t="b">
            <v>0</v>
          </cell>
          <cell r="AV67683" t="b">
            <v>0</v>
          </cell>
          <cell r="AW67683" t="b">
            <v>0</v>
          </cell>
        </row>
        <row r="67684">
          <cell r="S67684" t="str">
            <v>BROOKLYN</v>
          </cell>
          <cell r="AF67684">
            <v>0</v>
          </cell>
          <cell r="AG67684">
            <v>0</v>
          </cell>
          <cell r="AH67684">
            <v>0</v>
          </cell>
          <cell r="AI67684">
            <v>0</v>
          </cell>
          <cell r="AJ67684">
            <v>1</v>
          </cell>
          <cell r="AK67684" t="b">
            <v>0</v>
          </cell>
          <cell r="AL67684" t="b">
            <v>0</v>
          </cell>
          <cell r="AM67684" t="b">
            <v>0</v>
          </cell>
          <cell r="AN67684" t="b">
            <v>0</v>
          </cell>
          <cell r="AO67684" t="b">
            <v>0</v>
          </cell>
          <cell r="AP67684" t="b">
            <v>0</v>
          </cell>
          <cell r="AQ67684" t="b">
            <v>0</v>
          </cell>
          <cell r="AR67684" t="b">
            <v>0</v>
          </cell>
          <cell r="AS67684" t="b">
            <v>0</v>
          </cell>
          <cell r="AT67684" t="b">
            <v>0</v>
          </cell>
          <cell r="AU67684" t="b">
            <v>0</v>
          </cell>
          <cell r="AV67684" t="b">
            <v>0</v>
          </cell>
          <cell r="AW67684" t="b">
            <v>0</v>
          </cell>
        </row>
        <row r="67685">
          <cell r="S67685" t="str">
            <v>BROOKLYN</v>
          </cell>
          <cell r="AF67685">
            <v>0</v>
          </cell>
          <cell r="AG67685">
            <v>0</v>
          </cell>
          <cell r="AH67685">
            <v>1</v>
          </cell>
          <cell r="AI67685">
            <v>1</v>
          </cell>
          <cell r="AJ67685">
            <v>1</v>
          </cell>
          <cell r="AK67685" t="b">
            <v>0</v>
          </cell>
          <cell r="AL67685" t="b">
            <v>0</v>
          </cell>
          <cell r="AM67685" t="b">
            <v>0</v>
          </cell>
          <cell r="AN67685" t="b">
            <v>0</v>
          </cell>
          <cell r="AO67685" t="b">
            <v>0</v>
          </cell>
          <cell r="AP67685" t="b">
            <v>0</v>
          </cell>
          <cell r="AQ67685" t="b">
            <v>0</v>
          </cell>
          <cell r="AR67685" t="b">
            <v>0</v>
          </cell>
          <cell r="AS67685" t="b">
            <v>0</v>
          </cell>
          <cell r="AT67685" t="b">
            <v>0</v>
          </cell>
          <cell r="AU67685" t="b">
            <v>0</v>
          </cell>
          <cell r="AV67685" t="b">
            <v>0</v>
          </cell>
          <cell r="AW67685" t="b">
            <v>0</v>
          </cell>
        </row>
        <row r="67686">
          <cell r="S67686" t="str">
            <v>LAKELAND</v>
          </cell>
          <cell r="AF67686">
            <v>0</v>
          </cell>
          <cell r="AG67686">
            <v>0</v>
          </cell>
          <cell r="AH67686">
            <v>1</v>
          </cell>
          <cell r="AI67686">
            <v>1</v>
          </cell>
          <cell r="AJ67686">
            <v>1</v>
          </cell>
          <cell r="AK67686" t="b">
            <v>0</v>
          </cell>
          <cell r="AL67686" t="b">
            <v>0</v>
          </cell>
          <cell r="AM67686" t="b">
            <v>0</v>
          </cell>
          <cell r="AN67686" t="b">
            <v>0</v>
          </cell>
          <cell r="AO67686" t="b">
            <v>0</v>
          </cell>
          <cell r="AP67686" t="b">
            <v>0</v>
          </cell>
          <cell r="AQ67686" t="b">
            <v>0</v>
          </cell>
          <cell r="AR67686" t="b">
            <v>0</v>
          </cell>
          <cell r="AS67686" t="b">
            <v>0</v>
          </cell>
          <cell r="AT67686" t="b">
            <v>0</v>
          </cell>
          <cell r="AU67686" t="b">
            <v>0</v>
          </cell>
          <cell r="AV67686" t="b">
            <v>0</v>
          </cell>
          <cell r="AW67686" t="b">
            <v>0</v>
          </cell>
        </row>
        <row r="67687">
          <cell r="S67687" t="str">
            <v>PENROSE/FAYETTE STREET OUTREAC</v>
          </cell>
          <cell r="AF67687">
            <v>0</v>
          </cell>
          <cell r="AG67687">
            <v>0</v>
          </cell>
          <cell r="AH67687">
            <v>0</v>
          </cell>
          <cell r="AI67687">
            <v>0</v>
          </cell>
          <cell r="AJ67687">
            <v>0</v>
          </cell>
          <cell r="AK67687" t="b">
            <v>0</v>
          </cell>
          <cell r="AL67687" t="b">
            <v>0</v>
          </cell>
          <cell r="AM67687" t="b">
            <v>0</v>
          </cell>
          <cell r="AN67687" t="b">
            <v>0</v>
          </cell>
          <cell r="AO67687" t="b">
            <v>0</v>
          </cell>
          <cell r="AP67687" t="b">
            <v>0</v>
          </cell>
          <cell r="AQ67687" t="b">
            <v>0</v>
          </cell>
          <cell r="AR67687" t="b">
            <v>0</v>
          </cell>
          <cell r="AS67687" t="b">
            <v>0</v>
          </cell>
          <cell r="AT67687" t="b">
            <v>0</v>
          </cell>
          <cell r="AU67687" t="b">
            <v>0</v>
          </cell>
          <cell r="AV67687" t="b">
            <v>0</v>
          </cell>
          <cell r="AW67687" t="b">
            <v>0</v>
          </cell>
        </row>
        <row r="67688">
          <cell r="S67688" t="str">
            <v>UNION SQUARE</v>
          </cell>
          <cell r="AF67688">
            <v>0</v>
          </cell>
          <cell r="AG67688">
            <v>1</v>
          </cell>
          <cell r="AH67688">
            <v>1</v>
          </cell>
          <cell r="AI67688">
            <v>1</v>
          </cell>
          <cell r="AJ67688">
            <v>1</v>
          </cell>
          <cell r="AK67688" t="b">
            <v>0</v>
          </cell>
          <cell r="AL67688" t="b">
            <v>0</v>
          </cell>
          <cell r="AM67688" t="b">
            <v>0</v>
          </cell>
          <cell r="AN67688" t="b">
            <v>0</v>
          </cell>
          <cell r="AO67688" t="b">
            <v>0</v>
          </cell>
          <cell r="AP67688" t="b">
            <v>0</v>
          </cell>
          <cell r="AQ67688" t="b">
            <v>0</v>
          </cell>
          <cell r="AR67688" t="b">
            <v>0</v>
          </cell>
          <cell r="AS67688" t="b">
            <v>0</v>
          </cell>
          <cell r="AT67688" t="b">
            <v>0</v>
          </cell>
          <cell r="AU67688" t="b">
            <v>0</v>
          </cell>
          <cell r="AV67688" t="b">
            <v>0</v>
          </cell>
          <cell r="AW67688" t="b">
            <v>0</v>
          </cell>
        </row>
        <row r="67689">
          <cell r="S67689" t="str">
            <v>UNION SQUARE</v>
          </cell>
          <cell r="AF67689">
            <v>0</v>
          </cell>
          <cell r="AG67689">
            <v>0</v>
          </cell>
          <cell r="AH67689">
            <v>0</v>
          </cell>
          <cell r="AI67689">
            <v>1</v>
          </cell>
          <cell r="AJ67689">
            <v>1</v>
          </cell>
          <cell r="AK67689" t="b">
            <v>0</v>
          </cell>
          <cell r="AL67689" t="b">
            <v>0</v>
          </cell>
          <cell r="AM67689" t="b">
            <v>0</v>
          </cell>
          <cell r="AN67689" t="b">
            <v>0</v>
          </cell>
          <cell r="AO67689" t="b">
            <v>0</v>
          </cell>
          <cell r="AP67689" t="b">
            <v>0</v>
          </cell>
          <cell r="AQ67689" t="b">
            <v>0</v>
          </cell>
          <cell r="AR67689" t="b">
            <v>0</v>
          </cell>
          <cell r="AS67689" t="b">
            <v>0</v>
          </cell>
          <cell r="AT67689" t="b">
            <v>0</v>
          </cell>
          <cell r="AU67689" t="b">
            <v>0</v>
          </cell>
          <cell r="AV67689" t="b">
            <v>0</v>
          </cell>
          <cell r="AW67689" t="b">
            <v>0</v>
          </cell>
        </row>
        <row r="67690">
          <cell r="S67690" t="str">
            <v>UPTON</v>
          </cell>
          <cell r="AF67690">
            <v>1</v>
          </cell>
          <cell r="AG67690">
            <v>1</v>
          </cell>
          <cell r="AH67690">
            <v>1</v>
          </cell>
          <cell r="AI67690">
            <v>1</v>
          </cell>
          <cell r="AJ67690">
            <v>1</v>
          </cell>
          <cell r="AK67690" t="b">
            <v>0</v>
          </cell>
          <cell r="AL67690" t="b">
            <v>0</v>
          </cell>
          <cell r="AM67690" t="b">
            <v>0</v>
          </cell>
          <cell r="AN67690" t="b">
            <v>0</v>
          </cell>
          <cell r="AO67690" t="b">
            <v>0</v>
          </cell>
          <cell r="AP67690" t="b">
            <v>0</v>
          </cell>
          <cell r="AQ67690" t="b">
            <v>0</v>
          </cell>
          <cell r="AR67690" t="b">
            <v>0</v>
          </cell>
          <cell r="AS67690" t="b">
            <v>0</v>
          </cell>
          <cell r="AT67690" t="b">
            <v>0</v>
          </cell>
          <cell r="AU67690" t="b">
            <v>0</v>
          </cell>
          <cell r="AV67690" t="b">
            <v>0</v>
          </cell>
          <cell r="AW67690" t="b">
            <v>0</v>
          </cell>
        </row>
        <row r="67691">
          <cell r="S67691" t="str">
            <v>CARROLLTON RIDGE</v>
          </cell>
          <cell r="AF67691">
            <v>0</v>
          </cell>
          <cell r="AG67691">
            <v>0</v>
          </cell>
          <cell r="AH67691">
            <v>0</v>
          </cell>
          <cell r="AI67691">
            <v>1</v>
          </cell>
          <cell r="AJ67691">
            <v>1</v>
          </cell>
          <cell r="AK67691" t="b">
            <v>0</v>
          </cell>
          <cell r="AL67691" t="b">
            <v>0</v>
          </cell>
          <cell r="AM67691" t="b">
            <v>0</v>
          </cell>
          <cell r="AN67691" t="b">
            <v>0</v>
          </cell>
          <cell r="AO67691" t="b">
            <v>0</v>
          </cell>
          <cell r="AP67691" t="b">
            <v>0</v>
          </cell>
          <cell r="AQ67691" t="b">
            <v>0</v>
          </cell>
          <cell r="AR67691" t="b">
            <v>0</v>
          </cell>
          <cell r="AS67691" t="b">
            <v>0</v>
          </cell>
          <cell r="AT67691" t="b">
            <v>0</v>
          </cell>
          <cell r="AU67691" t="b">
            <v>0</v>
          </cell>
          <cell r="AV67691" t="b">
            <v>0</v>
          </cell>
          <cell r="AW67691" t="b">
            <v>0</v>
          </cell>
        </row>
        <row r="67692">
          <cell r="S67692" t="str">
            <v>MILLHILL</v>
          </cell>
          <cell r="AF67692">
            <v>0</v>
          </cell>
          <cell r="AG67692">
            <v>0</v>
          </cell>
          <cell r="AH67692">
            <v>0</v>
          </cell>
          <cell r="AI67692">
            <v>0</v>
          </cell>
          <cell r="AJ67692">
            <v>0</v>
          </cell>
          <cell r="AK67692" t="b">
            <v>0</v>
          </cell>
          <cell r="AL67692" t="b">
            <v>0</v>
          </cell>
          <cell r="AM67692" t="b">
            <v>0</v>
          </cell>
          <cell r="AN67692" t="b">
            <v>0</v>
          </cell>
          <cell r="AO67692" t="b">
            <v>0</v>
          </cell>
          <cell r="AP67692" t="b">
            <v>0</v>
          </cell>
          <cell r="AQ67692" t="b">
            <v>0</v>
          </cell>
          <cell r="AR67692" t="b">
            <v>0</v>
          </cell>
          <cell r="AS67692" t="b">
            <v>0</v>
          </cell>
          <cell r="AT67692" t="b">
            <v>0</v>
          </cell>
          <cell r="AU67692" t="b">
            <v>0</v>
          </cell>
          <cell r="AV67692" t="b">
            <v>0</v>
          </cell>
          <cell r="AW67692" t="b">
            <v>0</v>
          </cell>
        </row>
        <row r="67693">
          <cell r="S67693" t="str">
            <v>MILLHILL</v>
          </cell>
          <cell r="AF67693">
            <v>1</v>
          </cell>
          <cell r="AG67693">
            <v>1</v>
          </cell>
          <cell r="AH67693">
            <v>1</v>
          </cell>
          <cell r="AI67693">
            <v>1</v>
          </cell>
          <cell r="AJ67693">
            <v>1</v>
          </cell>
          <cell r="AK67693" t="b">
            <v>0</v>
          </cell>
          <cell r="AL67693" t="b">
            <v>0</v>
          </cell>
          <cell r="AM67693" t="b">
            <v>0</v>
          </cell>
          <cell r="AN67693" t="b">
            <v>0</v>
          </cell>
          <cell r="AO67693" t="b">
            <v>0</v>
          </cell>
          <cell r="AP67693" t="b">
            <v>0</v>
          </cell>
          <cell r="AQ67693" t="b">
            <v>0</v>
          </cell>
          <cell r="AR67693" t="b">
            <v>0</v>
          </cell>
          <cell r="AS67693" t="b">
            <v>0</v>
          </cell>
          <cell r="AT67693" t="b">
            <v>0</v>
          </cell>
          <cell r="AU67693" t="b">
            <v>0</v>
          </cell>
          <cell r="AV67693" t="b">
            <v>0</v>
          </cell>
          <cell r="AW67693" t="b">
            <v>0</v>
          </cell>
        </row>
        <row r="67694">
          <cell r="S67694" t="str">
            <v>PENROSE/FAYETTE STREET OUTREAC</v>
          </cell>
          <cell r="AF67694">
            <v>1</v>
          </cell>
          <cell r="AG67694">
            <v>1</v>
          </cell>
          <cell r="AH67694">
            <v>1</v>
          </cell>
          <cell r="AI67694">
            <v>1</v>
          </cell>
          <cell r="AJ67694">
            <v>1</v>
          </cell>
          <cell r="AK67694" t="b">
            <v>0</v>
          </cell>
          <cell r="AL67694" t="b">
            <v>0</v>
          </cell>
          <cell r="AM67694" t="b">
            <v>0</v>
          </cell>
          <cell r="AN67694" t="b">
            <v>0</v>
          </cell>
          <cell r="AO67694" t="b">
            <v>0</v>
          </cell>
          <cell r="AP67694" t="b">
            <v>0</v>
          </cell>
          <cell r="AQ67694" t="b">
            <v>0</v>
          </cell>
          <cell r="AR67694" t="b">
            <v>0</v>
          </cell>
          <cell r="AS67694" t="b">
            <v>0</v>
          </cell>
          <cell r="AT67694" t="b">
            <v>0</v>
          </cell>
          <cell r="AU67694" t="b">
            <v>0</v>
          </cell>
          <cell r="AV67694" t="b">
            <v>0</v>
          </cell>
          <cell r="AW67694" t="b">
            <v>0</v>
          </cell>
        </row>
        <row r="67695">
          <cell r="S67695" t="str">
            <v>MOSHER</v>
          </cell>
          <cell r="AF67695">
            <v>0</v>
          </cell>
          <cell r="AG67695">
            <v>0</v>
          </cell>
          <cell r="AH67695">
            <v>0</v>
          </cell>
          <cell r="AI67695">
            <v>0</v>
          </cell>
          <cell r="AJ67695">
            <v>0</v>
          </cell>
          <cell r="AK67695" t="b">
            <v>0</v>
          </cell>
          <cell r="AL67695" t="b">
            <v>0</v>
          </cell>
          <cell r="AM67695" t="b">
            <v>0</v>
          </cell>
          <cell r="AN67695" t="b">
            <v>0</v>
          </cell>
          <cell r="AO67695" t="b">
            <v>0</v>
          </cell>
          <cell r="AP67695" t="b">
            <v>0</v>
          </cell>
          <cell r="AQ67695" t="b">
            <v>0</v>
          </cell>
          <cell r="AR67695" t="b">
            <v>0</v>
          </cell>
          <cell r="AS67695" t="b">
            <v>0</v>
          </cell>
          <cell r="AT67695" t="b">
            <v>0</v>
          </cell>
          <cell r="AU67695" t="b">
            <v>0</v>
          </cell>
          <cell r="AV67695" t="b">
            <v>0</v>
          </cell>
          <cell r="AW67695" t="b">
            <v>0</v>
          </cell>
        </row>
        <row r="67696">
          <cell r="S67696" t="str">
            <v>WESTPORT</v>
          </cell>
          <cell r="AF67696">
            <v>1</v>
          </cell>
          <cell r="AG67696">
            <v>1</v>
          </cell>
          <cell r="AH67696">
            <v>1</v>
          </cell>
          <cell r="AI67696">
            <v>1</v>
          </cell>
          <cell r="AJ67696">
            <v>1</v>
          </cell>
          <cell r="AK67696" t="b">
            <v>0</v>
          </cell>
          <cell r="AL67696" t="b">
            <v>0</v>
          </cell>
          <cell r="AM67696" t="b">
            <v>0</v>
          </cell>
          <cell r="AN67696" t="b">
            <v>0</v>
          </cell>
          <cell r="AO67696" t="b">
            <v>0</v>
          </cell>
          <cell r="AP67696" t="b">
            <v>0</v>
          </cell>
          <cell r="AQ67696" t="b">
            <v>0</v>
          </cell>
          <cell r="AR67696" t="b">
            <v>0</v>
          </cell>
          <cell r="AS67696" t="b">
            <v>0</v>
          </cell>
          <cell r="AT67696" t="b">
            <v>0</v>
          </cell>
          <cell r="AU67696" t="b">
            <v>0</v>
          </cell>
          <cell r="AV67696" t="b">
            <v>0</v>
          </cell>
          <cell r="AW67696" t="b">
            <v>0</v>
          </cell>
        </row>
        <row r="67697">
          <cell r="S67697" t="str">
            <v>MILLHILL</v>
          </cell>
          <cell r="AF67697">
            <v>0</v>
          </cell>
          <cell r="AG67697">
            <v>1</v>
          </cell>
          <cell r="AH67697">
            <v>1</v>
          </cell>
          <cell r="AI67697">
            <v>1</v>
          </cell>
          <cell r="AJ67697">
            <v>1</v>
          </cell>
          <cell r="AK67697" t="b">
            <v>0</v>
          </cell>
          <cell r="AL67697" t="b">
            <v>0</v>
          </cell>
          <cell r="AM67697" t="b">
            <v>0</v>
          </cell>
          <cell r="AN67697" t="b">
            <v>0</v>
          </cell>
          <cell r="AO67697" t="b">
            <v>0</v>
          </cell>
          <cell r="AP67697" t="b">
            <v>0</v>
          </cell>
          <cell r="AQ67697" t="b">
            <v>0</v>
          </cell>
          <cell r="AR67697" t="b">
            <v>0</v>
          </cell>
          <cell r="AS67697" t="b">
            <v>0</v>
          </cell>
          <cell r="AT67697" t="b">
            <v>0</v>
          </cell>
          <cell r="AU67697" t="b">
            <v>0</v>
          </cell>
          <cell r="AV67697" t="b">
            <v>0</v>
          </cell>
          <cell r="AW67697" t="b">
            <v>0</v>
          </cell>
        </row>
        <row r="67698">
          <cell r="S67698" t="str">
            <v>MOSHER</v>
          </cell>
          <cell r="AF67698">
            <v>0</v>
          </cell>
          <cell r="AG67698">
            <v>0</v>
          </cell>
          <cell r="AH67698">
            <v>0</v>
          </cell>
          <cell r="AI67698">
            <v>0</v>
          </cell>
          <cell r="AJ67698">
            <v>1</v>
          </cell>
          <cell r="AK67698" t="b">
            <v>0</v>
          </cell>
          <cell r="AL67698" t="b">
            <v>0</v>
          </cell>
          <cell r="AM67698" t="b">
            <v>0</v>
          </cell>
          <cell r="AN67698" t="b">
            <v>0</v>
          </cell>
          <cell r="AO67698" t="b">
            <v>0</v>
          </cell>
          <cell r="AP67698" t="b">
            <v>0</v>
          </cell>
          <cell r="AQ67698" t="b">
            <v>0</v>
          </cell>
          <cell r="AR67698" t="b">
            <v>0</v>
          </cell>
          <cell r="AS67698" t="b">
            <v>0</v>
          </cell>
          <cell r="AT67698" t="b">
            <v>0</v>
          </cell>
          <cell r="AU67698" t="b">
            <v>0</v>
          </cell>
          <cell r="AV67698" t="b">
            <v>0</v>
          </cell>
          <cell r="AW67698" t="b">
            <v>0</v>
          </cell>
        </row>
        <row r="67699">
          <cell r="S67699" t="str">
            <v>EASTERWOOD</v>
          </cell>
          <cell r="AF67699">
            <v>0</v>
          </cell>
          <cell r="AG67699">
            <v>0</v>
          </cell>
          <cell r="AH67699">
            <v>0</v>
          </cell>
          <cell r="AI67699">
            <v>0</v>
          </cell>
          <cell r="AJ67699">
            <v>1</v>
          </cell>
          <cell r="AK67699" t="b">
            <v>0</v>
          </cell>
          <cell r="AL67699" t="b">
            <v>0</v>
          </cell>
          <cell r="AM67699" t="b">
            <v>0</v>
          </cell>
          <cell r="AN67699" t="b">
            <v>0</v>
          </cell>
          <cell r="AO67699" t="b">
            <v>0</v>
          </cell>
          <cell r="AP67699" t="b">
            <v>0</v>
          </cell>
          <cell r="AQ67699" t="b">
            <v>0</v>
          </cell>
          <cell r="AR67699" t="b">
            <v>0</v>
          </cell>
          <cell r="AS67699" t="b">
            <v>0</v>
          </cell>
          <cell r="AT67699" t="b">
            <v>0</v>
          </cell>
          <cell r="AU67699" t="b">
            <v>0</v>
          </cell>
          <cell r="AV67699" t="b">
            <v>0</v>
          </cell>
          <cell r="AW67699" t="b">
            <v>0</v>
          </cell>
        </row>
        <row r="67700">
          <cell r="S67700" t="str">
            <v>UPTON</v>
          </cell>
          <cell r="AF67700">
            <v>0</v>
          </cell>
          <cell r="AG67700">
            <v>0</v>
          </cell>
          <cell r="AH67700">
            <v>1</v>
          </cell>
          <cell r="AI67700">
            <v>1</v>
          </cell>
          <cell r="AJ67700">
            <v>1</v>
          </cell>
          <cell r="AK67700" t="b">
            <v>0</v>
          </cell>
          <cell r="AL67700" t="b">
            <v>0</v>
          </cell>
          <cell r="AM67700" t="b">
            <v>0</v>
          </cell>
          <cell r="AN67700" t="b">
            <v>0</v>
          </cell>
          <cell r="AO67700" t="b">
            <v>0</v>
          </cell>
          <cell r="AP67700" t="b">
            <v>0</v>
          </cell>
          <cell r="AQ67700" t="b">
            <v>0</v>
          </cell>
          <cell r="AR67700" t="b">
            <v>0</v>
          </cell>
          <cell r="AS67700" t="b">
            <v>0</v>
          </cell>
          <cell r="AT67700" t="b">
            <v>0</v>
          </cell>
          <cell r="AU67700" t="b">
            <v>0</v>
          </cell>
          <cell r="AV67700" t="b">
            <v>0</v>
          </cell>
          <cell r="AW67700" t="b">
            <v>0</v>
          </cell>
        </row>
        <row r="67701">
          <cell r="S67701" t="str">
            <v>WASHINGTON VILLAGE</v>
          </cell>
          <cell r="AF67701">
            <v>1</v>
          </cell>
          <cell r="AG67701">
            <v>1</v>
          </cell>
          <cell r="AH67701">
            <v>1</v>
          </cell>
          <cell r="AI67701">
            <v>1</v>
          </cell>
          <cell r="AJ67701">
            <v>1</v>
          </cell>
          <cell r="AK67701" t="b">
            <v>0</v>
          </cell>
          <cell r="AL67701" t="b">
            <v>0</v>
          </cell>
          <cell r="AM67701" t="b">
            <v>0</v>
          </cell>
          <cell r="AN67701" t="b">
            <v>0</v>
          </cell>
          <cell r="AO67701" t="b">
            <v>0</v>
          </cell>
          <cell r="AP67701" t="b">
            <v>0</v>
          </cell>
          <cell r="AQ67701" t="b">
            <v>0</v>
          </cell>
          <cell r="AR67701" t="b">
            <v>0</v>
          </cell>
          <cell r="AS67701" t="b">
            <v>0</v>
          </cell>
          <cell r="AT67701" t="b">
            <v>0</v>
          </cell>
          <cell r="AU67701" t="b">
            <v>0</v>
          </cell>
          <cell r="AV67701" t="b">
            <v>0</v>
          </cell>
          <cell r="AW67701" t="b">
            <v>0</v>
          </cell>
        </row>
        <row r="67702">
          <cell r="S67702" t="str">
            <v>WASHINGTON VILLAGE</v>
          </cell>
          <cell r="AF67702">
            <v>0</v>
          </cell>
          <cell r="AG67702">
            <v>0</v>
          </cell>
          <cell r="AH67702">
            <v>1</v>
          </cell>
          <cell r="AI67702">
            <v>1</v>
          </cell>
          <cell r="AJ67702">
            <v>1</v>
          </cell>
          <cell r="AK67702" t="b">
            <v>0</v>
          </cell>
          <cell r="AL67702" t="b">
            <v>0</v>
          </cell>
          <cell r="AM67702" t="b">
            <v>0</v>
          </cell>
          <cell r="AN67702" t="b">
            <v>0</v>
          </cell>
          <cell r="AO67702" t="b">
            <v>0</v>
          </cell>
          <cell r="AP67702" t="b">
            <v>0</v>
          </cell>
          <cell r="AQ67702" t="b">
            <v>0</v>
          </cell>
          <cell r="AR67702" t="b">
            <v>0</v>
          </cell>
          <cell r="AS67702" t="b">
            <v>0</v>
          </cell>
          <cell r="AT67702" t="b">
            <v>0</v>
          </cell>
          <cell r="AU67702" t="b">
            <v>0</v>
          </cell>
          <cell r="AV67702" t="b">
            <v>0</v>
          </cell>
          <cell r="AW67702" t="b">
            <v>0</v>
          </cell>
        </row>
        <row r="67703">
          <cell r="S67703" t="str">
            <v>WASHINGTON VILLAGE</v>
          </cell>
          <cell r="AF67703">
            <v>0</v>
          </cell>
          <cell r="AG67703">
            <v>0</v>
          </cell>
          <cell r="AH67703">
            <v>0</v>
          </cell>
          <cell r="AI67703">
            <v>0</v>
          </cell>
          <cell r="AJ67703">
            <v>1</v>
          </cell>
          <cell r="AK67703" t="b">
            <v>0</v>
          </cell>
          <cell r="AL67703" t="b">
            <v>0</v>
          </cell>
          <cell r="AM67703" t="b">
            <v>0</v>
          </cell>
          <cell r="AN67703" t="b">
            <v>0</v>
          </cell>
          <cell r="AO67703" t="b">
            <v>0</v>
          </cell>
          <cell r="AP67703" t="b">
            <v>0</v>
          </cell>
          <cell r="AQ67703" t="b">
            <v>0</v>
          </cell>
          <cell r="AR67703" t="b">
            <v>0</v>
          </cell>
          <cell r="AS67703" t="b">
            <v>0</v>
          </cell>
          <cell r="AT67703" t="b">
            <v>0</v>
          </cell>
          <cell r="AU67703" t="b">
            <v>0</v>
          </cell>
          <cell r="AV67703" t="b">
            <v>0</v>
          </cell>
          <cell r="AW67703" t="b">
            <v>0</v>
          </cell>
        </row>
        <row r="67704">
          <cell r="S67704" t="str">
            <v>BEREA</v>
          </cell>
          <cell r="AF67704">
            <v>0</v>
          </cell>
          <cell r="AG67704">
            <v>0</v>
          </cell>
          <cell r="AH67704">
            <v>0</v>
          </cell>
          <cell r="AI67704">
            <v>0</v>
          </cell>
          <cell r="AJ67704">
            <v>1</v>
          </cell>
          <cell r="AK67704" t="b">
            <v>0</v>
          </cell>
          <cell r="AL67704" t="b">
            <v>0</v>
          </cell>
          <cell r="AM67704" t="b">
            <v>0</v>
          </cell>
          <cell r="AN67704" t="b">
            <v>0</v>
          </cell>
          <cell r="AO67704" t="b">
            <v>0</v>
          </cell>
          <cell r="AP67704" t="b">
            <v>0</v>
          </cell>
          <cell r="AQ67704" t="b">
            <v>0</v>
          </cell>
          <cell r="AR67704" t="b">
            <v>0</v>
          </cell>
          <cell r="AS67704" t="b">
            <v>0</v>
          </cell>
          <cell r="AT67704" t="b">
            <v>0</v>
          </cell>
          <cell r="AU67704" t="b">
            <v>0</v>
          </cell>
          <cell r="AV67704" t="b">
            <v>0</v>
          </cell>
          <cell r="AW67704" t="b">
            <v>0</v>
          </cell>
        </row>
        <row r="67705">
          <cell r="S67705" t="str">
            <v>ELLWOOD PARK/MONUMENT</v>
          </cell>
          <cell r="AF67705">
            <v>0</v>
          </cell>
          <cell r="AG67705">
            <v>0</v>
          </cell>
          <cell r="AH67705">
            <v>0</v>
          </cell>
          <cell r="AI67705">
            <v>0</v>
          </cell>
          <cell r="AJ67705">
            <v>1</v>
          </cell>
          <cell r="AK67705" t="b">
            <v>0</v>
          </cell>
          <cell r="AL67705" t="b">
            <v>0</v>
          </cell>
          <cell r="AM67705" t="b">
            <v>0</v>
          </cell>
          <cell r="AN67705" t="b">
            <v>0</v>
          </cell>
          <cell r="AO67705" t="b">
            <v>0</v>
          </cell>
          <cell r="AP67705" t="b">
            <v>0</v>
          </cell>
          <cell r="AQ67705" t="b">
            <v>0</v>
          </cell>
          <cell r="AR67705" t="b">
            <v>0</v>
          </cell>
          <cell r="AS67705" t="b">
            <v>0</v>
          </cell>
          <cell r="AT67705" t="b">
            <v>0</v>
          </cell>
          <cell r="AU67705" t="b">
            <v>0</v>
          </cell>
          <cell r="AV67705" t="b">
            <v>0</v>
          </cell>
          <cell r="AW67705" t="b">
            <v>0</v>
          </cell>
        </row>
        <row r="67706">
          <cell r="S67706" t="str">
            <v>ELLWOOD PARK/MONUMENT</v>
          </cell>
          <cell r="AF67706">
            <v>0</v>
          </cell>
          <cell r="AG67706">
            <v>0</v>
          </cell>
          <cell r="AH67706">
            <v>1</v>
          </cell>
          <cell r="AI67706">
            <v>1</v>
          </cell>
          <cell r="AJ67706">
            <v>1</v>
          </cell>
          <cell r="AK67706" t="b">
            <v>0</v>
          </cell>
          <cell r="AL67706" t="b">
            <v>0</v>
          </cell>
          <cell r="AM67706" t="b">
            <v>0</v>
          </cell>
          <cell r="AN67706" t="b">
            <v>0</v>
          </cell>
          <cell r="AO67706" t="b">
            <v>0</v>
          </cell>
          <cell r="AP67706" t="b">
            <v>0</v>
          </cell>
          <cell r="AQ67706" t="b">
            <v>0</v>
          </cell>
          <cell r="AR67706" t="b">
            <v>0</v>
          </cell>
          <cell r="AS67706" t="b">
            <v>0</v>
          </cell>
          <cell r="AT67706" t="b">
            <v>0</v>
          </cell>
          <cell r="AU67706" t="b">
            <v>0</v>
          </cell>
          <cell r="AV67706" t="b">
            <v>0</v>
          </cell>
          <cell r="AW67706" t="b">
            <v>0</v>
          </cell>
        </row>
        <row r="67707">
          <cell r="S67707" t="str">
            <v>EASTERWOOD</v>
          </cell>
          <cell r="AF67707">
            <v>1</v>
          </cell>
          <cell r="AG67707">
            <v>1</v>
          </cell>
          <cell r="AH67707">
            <v>1</v>
          </cell>
          <cell r="AI67707">
            <v>1</v>
          </cell>
          <cell r="AJ67707">
            <v>1</v>
          </cell>
          <cell r="AK67707" t="b">
            <v>0</v>
          </cell>
          <cell r="AL67707" t="b">
            <v>0</v>
          </cell>
          <cell r="AM67707" t="b">
            <v>0</v>
          </cell>
          <cell r="AN67707" t="b">
            <v>0</v>
          </cell>
          <cell r="AO67707" t="b">
            <v>0</v>
          </cell>
          <cell r="AP67707" t="b">
            <v>0</v>
          </cell>
          <cell r="AQ67707" t="b">
            <v>0</v>
          </cell>
          <cell r="AR67707" t="b">
            <v>0</v>
          </cell>
          <cell r="AS67707" t="b">
            <v>0</v>
          </cell>
          <cell r="AT67707" t="b">
            <v>0</v>
          </cell>
          <cell r="AU67707" t="b">
            <v>0</v>
          </cell>
          <cell r="AV67707" t="b">
            <v>0</v>
          </cell>
          <cell r="AW67707" t="b">
            <v>0</v>
          </cell>
        </row>
        <row r="67708">
          <cell r="S67708" t="str">
            <v>FRANKLINTOWN ROAD</v>
          </cell>
          <cell r="AF67708">
            <v>0</v>
          </cell>
          <cell r="AG67708">
            <v>0</v>
          </cell>
          <cell r="AH67708">
            <v>0</v>
          </cell>
          <cell r="AI67708">
            <v>0</v>
          </cell>
          <cell r="AJ67708">
            <v>0</v>
          </cell>
          <cell r="AK67708" t="b">
            <v>0</v>
          </cell>
          <cell r="AL67708" t="b">
            <v>0</v>
          </cell>
          <cell r="AM67708" t="b">
            <v>0</v>
          </cell>
          <cell r="AN67708" t="b">
            <v>0</v>
          </cell>
          <cell r="AO67708" t="b">
            <v>0</v>
          </cell>
          <cell r="AP67708" t="b">
            <v>0</v>
          </cell>
          <cell r="AQ67708" t="b">
            <v>0</v>
          </cell>
          <cell r="AR67708" t="b">
            <v>0</v>
          </cell>
          <cell r="AS67708" t="b">
            <v>0</v>
          </cell>
          <cell r="AT67708" t="b">
            <v>0</v>
          </cell>
          <cell r="AU67708" t="b">
            <v>0</v>
          </cell>
          <cell r="AV67708" t="b">
            <v>0</v>
          </cell>
          <cell r="AW67708" t="b">
            <v>0</v>
          </cell>
        </row>
        <row r="67709">
          <cell r="S67709" t="str">
            <v>IRVINGTON</v>
          </cell>
          <cell r="AF67709">
            <v>0</v>
          </cell>
          <cell r="AG67709">
            <v>0</v>
          </cell>
          <cell r="AH67709">
            <v>0</v>
          </cell>
          <cell r="AI67709">
            <v>0</v>
          </cell>
          <cell r="AJ67709">
            <v>0</v>
          </cell>
          <cell r="AK67709" t="b">
            <v>0</v>
          </cell>
          <cell r="AL67709" t="b">
            <v>0</v>
          </cell>
          <cell r="AM67709" t="b">
            <v>0</v>
          </cell>
          <cell r="AN67709" t="b">
            <v>0</v>
          </cell>
          <cell r="AO67709" t="b">
            <v>0</v>
          </cell>
          <cell r="AP67709" t="b">
            <v>0</v>
          </cell>
          <cell r="AQ67709" t="b">
            <v>0</v>
          </cell>
          <cell r="AR67709" t="b">
            <v>0</v>
          </cell>
          <cell r="AS67709" t="b">
            <v>0</v>
          </cell>
          <cell r="AT67709" t="b">
            <v>0</v>
          </cell>
          <cell r="AU67709" t="b">
            <v>0</v>
          </cell>
          <cell r="AV67709" t="b">
            <v>0</v>
          </cell>
          <cell r="AW67709" t="b">
            <v>0</v>
          </cell>
        </row>
        <row r="67710">
          <cell r="S67710" t="str">
            <v>HAMPDEN</v>
          </cell>
          <cell r="AF67710">
            <v>0</v>
          </cell>
          <cell r="AG67710">
            <v>0</v>
          </cell>
          <cell r="AH67710">
            <v>0</v>
          </cell>
          <cell r="AI67710">
            <v>0</v>
          </cell>
          <cell r="AJ67710">
            <v>0</v>
          </cell>
          <cell r="AK67710" t="b">
            <v>0</v>
          </cell>
          <cell r="AL67710" t="b">
            <v>0</v>
          </cell>
          <cell r="AM67710" t="b">
            <v>0</v>
          </cell>
          <cell r="AN67710" t="b">
            <v>0</v>
          </cell>
          <cell r="AO67710" t="b">
            <v>0</v>
          </cell>
          <cell r="AP67710" t="b">
            <v>0</v>
          </cell>
          <cell r="AQ67710" t="b">
            <v>0</v>
          </cell>
          <cell r="AR67710" t="b">
            <v>0</v>
          </cell>
          <cell r="AS67710" t="b">
            <v>0</v>
          </cell>
          <cell r="AT67710" t="b">
            <v>0</v>
          </cell>
          <cell r="AU67710" t="b">
            <v>0</v>
          </cell>
          <cell r="AV67710" t="b">
            <v>0</v>
          </cell>
          <cell r="AW67710" t="b">
            <v>0</v>
          </cell>
        </row>
        <row r="67711">
          <cell r="S67711" t="str">
            <v>PEN LUCY</v>
          </cell>
          <cell r="AF67711">
            <v>0</v>
          </cell>
          <cell r="AG67711">
            <v>0</v>
          </cell>
          <cell r="AH67711">
            <v>0</v>
          </cell>
          <cell r="AI67711">
            <v>0</v>
          </cell>
          <cell r="AJ67711">
            <v>0</v>
          </cell>
          <cell r="AK67711" t="b">
            <v>0</v>
          </cell>
          <cell r="AL67711" t="b">
            <v>0</v>
          </cell>
          <cell r="AM67711" t="b">
            <v>0</v>
          </cell>
          <cell r="AN67711" t="b">
            <v>0</v>
          </cell>
          <cell r="AO67711" t="b">
            <v>0</v>
          </cell>
          <cell r="AP67711" t="b">
            <v>0</v>
          </cell>
          <cell r="AQ67711" t="b">
            <v>0</v>
          </cell>
          <cell r="AR67711" t="b">
            <v>0</v>
          </cell>
          <cell r="AS67711" t="b">
            <v>0</v>
          </cell>
          <cell r="AT67711" t="b">
            <v>0</v>
          </cell>
          <cell r="AU67711" t="b">
            <v>0</v>
          </cell>
          <cell r="AV67711" t="b">
            <v>0</v>
          </cell>
          <cell r="AW67711" t="b">
            <v>0</v>
          </cell>
        </row>
        <row r="67712">
          <cell r="S67712" t="str">
            <v>COLDSTREAM HOMESTEAD MONTEBELL</v>
          </cell>
          <cell r="AF67712">
            <v>1</v>
          </cell>
          <cell r="AG67712">
            <v>1</v>
          </cell>
          <cell r="AH67712">
            <v>1</v>
          </cell>
          <cell r="AI67712">
            <v>1</v>
          </cell>
          <cell r="AJ67712">
            <v>1</v>
          </cell>
          <cell r="AK67712" t="b">
            <v>0</v>
          </cell>
          <cell r="AL67712" t="b">
            <v>0</v>
          </cell>
          <cell r="AM67712" t="b">
            <v>0</v>
          </cell>
          <cell r="AN67712" t="b">
            <v>0</v>
          </cell>
          <cell r="AO67712" t="b">
            <v>0</v>
          </cell>
          <cell r="AP67712" t="b">
            <v>0</v>
          </cell>
          <cell r="AQ67712" t="b">
            <v>0</v>
          </cell>
          <cell r="AR67712" t="b">
            <v>0</v>
          </cell>
          <cell r="AS67712" t="b">
            <v>0</v>
          </cell>
          <cell r="AT67712" t="b">
            <v>0</v>
          </cell>
          <cell r="AU67712" t="b">
            <v>0</v>
          </cell>
          <cell r="AV67712" t="b">
            <v>0</v>
          </cell>
          <cell r="AW67712" t="b">
            <v>0</v>
          </cell>
        </row>
        <row r="67713">
          <cell r="S67713" t="str">
            <v>EAST BALTIMORE MIDWAY</v>
          </cell>
          <cell r="AF67713">
            <v>1</v>
          </cell>
          <cell r="AG67713">
            <v>1</v>
          </cell>
          <cell r="AH67713">
            <v>1</v>
          </cell>
          <cell r="AI67713">
            <v>1</v>
          </cell>
          <cell r="AJ67713">
            <v>1</v>
          </cell>
          <cell r="AK67713" t="b">
            <v>0</v>
          </cell>
          <cell r="AL67713" t="b">
            <v>0</v>
          </cell>
          <cell r="AM67713" t="b">
            <v>0</v>
          </cell>
          <cell r="AN67713" t="b">
            <v>0</v>
          </cell>
          <cell r="AO67713" t="b">
            <v>0</v>
          </cell>
          <cell r="AP67713" t="b">
            <v>0</v>
          </cell>
          <cell r="AQ67713" t="b">
            <v>0</v>
          </cell>
          <cell r="AR67713" t="b">
            <v>0</v>
          </cell>
          <cell r="AS67713" t="b">
            <v>0</v>
          </cell>
          <cell r="AT67713" t="b">
            <v>0</v>
          </cell>
          <cell r="AU67713" t="b">
            <v>0</v>
          </cell>
          <cell r="AV67713" t="b">
            <v>0</v>
          </cell>
          <cell r="AW67713" t="b">
            <v>0</v>
          </cell>
        </row>
        <row r="67714">
          <cell r="S67714" t="str">
            <v>BELAIR-EDISON</v>
          </cell>
          <cell r="AF67714">
            <v>0</v>
          </cell>
          <cell r="AG67714">
            <v>0</v>
          </cell>
          <cell r="AH67714">
            <v>0</v>
          </cell>
          <cell r="AI67714">
            <v>0</v>
          </cell>
          <cell r="AJ67714">
            <v>0</v>
          </cell>
          <cell r="AK67714" t="b">
            <v>0</v>
          </cell>
          <cell r="AL67714" t="b">
            <v>0</v>
          </cell>
          <cell r="AM67714" t="b">
            <v>0</v>
          </cell>
          <cell r="AN67714" t="b">
            <v>0</v>
          </cell>
          <cell r="AO67714" t="b">
            <v>0</v>
          </cell>
          <cell r="AP67714" t="b">
            <v>0</v>
          </cell>
          <cell r="AQ67714" t="b">
            <v>0</v>
          </cell>
          <cell r="AR67714" t="b">
            <v>0</v>
          </cell>
          <cell r="AS67714" t="b">
            <v>0</v>
          </cell>
          <cell r="AT67714" t="b">
            <v>0</v>
          </cell>
          <cell r="AU67714" t="b">
            <v>0</v>
          </cell>
          <cell r="AV67714" t="b">
            <v>0</v>
          </cell>
          <cell r="AW67714" t="b">
            <v>0</v>
          </cell>
        </row>
        <row r="67715">
          <cell r="S67715" t="str">
            <v>FRANKFORD</v>
          </cell>
          <cell r="AF67715">
            <v>0</v>
          </cell>
          <cell r="AG67715">
            <v>0</v>
          </cell>
          <cell r="AH67715">
            <v>0</v>
          </cell>
          <cell r="AI67715">
            <v>0</v>
          </cell>
          <cell r="AJ67715">
            <v>0</v>
          </cell>
          <cell r="AK67715" t="b">
            <v>0</v>
          </cell>
          <cell r="AL67715" t="b">
            <v>0</v>
          </cell>
          <cell r="AM67715" t="b">
            <v>0</v>
          </cell>
          <cell r="AN67715" t="b">
            <v>0</v>
          </cell>
          <cell r="AO67715" t="b">
            <v>0</v>
          </cell>
          <cell r="AP67715" t="b">
            <v>0</v>
          </cell>
          <cell r="AQ67715" t="b">
            <v>0</v>
          </cell>
          <cell r="AR67715" t="b">
            <v>0</v>
          </cell>
          <cell r="AS67715" t="b">
            <v>0</v>
          </cell>
          <cell r="AT67715" t="b">
            <v>0</v>
          </cell>
          <cell r="AU67715" t="b">
            <v>0</v>
          </cell>
          <cell r="AV67715" t="b">
            <v>0</v>
          </cell>
          <cell r="AW67715" t="b">
            <v>0</v>
          </cell>
        </row>
        <row r="67716">
          <cell r="S67716" t="str">
            <v>FRANKFORD</v>
          </cell>
          <cell r="AF67716">
            <v>0</v>
          </cell>
          <cell r="AG67716">
            <v>0</v>
          </cell>
          <cell r="AH67716">
            <v>0</v>
          </cell>
          <cell r="AI67716">
            <v>0</v>
          </cell>
          <cell r="AJ67716">
            <v>1</v>
          </cell>
          <cell r="AK67716" t="b">
            <v>0</v>
          </cell>
          <cell r="AL67716" t="b">
            <v>0</v>
          </cell>
          <cell r="AM67716" t="b">
            <v>0</v>
          </cell>
          <cell r="AN67716" t="b">
            <v>0</v>
          </cell>
          <cell r="AO67716" t="b">
            <v>0</v>
          </cell>
          <cell r="AP67716" t="b">
            <v>0</v>
          </cell>
          <cell r="AQ67716" t="b">
            <v>0</v>
          </cell>
          <cell r="AR67716" t="b">
            <v>0</v>
          </cell>
          <cell r="AS67716" t="b">
            <v>0</v>
          </cell>
          <cell r="AT67716" t="b">
            <v>0</v>
          </cell>
          <cell r="AU67716" t="b">
            <v>0</v>
          </cell>
          <cell r="AV67716" t="b">
            <v>0</v>
          </cell>
          <cell r="AW67716" t="b">
            <v>0</v>
          </cell>
        </row>
        <row r="67717">
          <cell r="S67717" t="str">
            <v>BELAIR-EDISON</v>
          </cell>
          <cell r="AF67717">
            <v>0</v>
          </cell>
          <cell r="AG67717">
            <v>0</v>
          </cell>
          <cell r="AH67717">
            <v>0</v>
          </cell>
          <cell r="AI67717">
            <v>0</v>
          </cell>
          <cell r="AJ67717">
            <v>0</v>
          </cell>
          <cell r="AK67717" t="b">
            <v>0</v>
          </cell>
          <cell r="AL67717" t="b">
            <v>0</v>
          </cell>
          <cell r="AM67717" t="b">
            <v>0</v>
          </cell>
          <cell r="AN67717" t="b">
            <v>0</v>
          </cell>
          <cell r="AO67717" t="b">
            <v>0</v>
          </cell>
          <cell r="AP67717" t="b">
            <v>0</v>
          </cell>
          <cell r="AQ67717" t="b">
            <v>0</v>
          </cell>
          <cell r="AR67717" t="b">
            <v>0</v>
          </cell>
          <cell r="AS67717" t="b">
            <v>0</v>
          </cell>
          <cell r="AT67717" t="b">
            <v>0</v>
          </cell>
          <cell r="AU67717" t="b">
            <v>0</v>
          </cell>
          <cell r="AV67717" t="b">
            <v>0</v>
          </cell>
          <cell r="AW67717" t="b">
            <v>0</v>
          </cell>
        </row>
        <row r="67718">
          <cell r="S67718" t="str">
            <v>BALTIMORE HIGHLANDS</v>
          </cell>
          <cell r="AF67718">
            <v>0</v>
          </cell>
          <cell r="AG67718">
            <v>0</v>
          </cell>
          <cell r="AH67718">
            <v>0</v>
          </cell>
          <cell r="AI67718">
            <v>0</v>
          </cell>
          <cell r="AJ67718">
            <v>1</v>
          </cell>
          <cell r="AK67718" t="b">
            <v>0</v>
          </cell>
          <cell r="AL67718" t="b">
            <v>0</v>
          </cell>
          <cell r="AM67718" t="b">
            <v>0</v>
          </cell>
          <cell r="AN67718" t="b">
            <v>0</v>
          </cell>
          <cell r="AO67718" t="b">
            <v>0</v>
          </cell>
          <cell r="AP67718" t="b">
            <v>0</v>
          </cell>
          <cell r="AQ67718" t="b">
            <v>0</v>
          </cell>
          <cell r="AR67718" t="b">
            <v>0</v>
          </cell>
          <cell r="AS67718" t="b">
            <v>0</v>
          </cell>
          <cell r="AT67718" t="b">
            <v>0</v>
          </cell>
          <cell r="AU67718" t="b">
            <v>0</v>
          </cell>
          <cell r="AV67718" t="b">
            <v>0</v>
          </cell>
          <cell r="AW67718" t="b">
            <v>0</v>
          </cell>
        </row>
        <row r="67719">
          <cell r="S67719" t="str">
            <v>CHERRY HILL</v>
          </cell>
          <cell r="AF67719">
            <v>0</v>
          </cell>
          <cell r="AG67719">
            <v>0</v>
          </cell>
          <cell r="AH67719">
            <v>1</v>
          </cell>
          <cell r="AI67719">
            <v>1</v>
          </cell>
          <cell r="AJ67719">
            <v>1</v>
          </cell>
          <cell r="AK67719" t="b">
            <v>0</v>
          </cell>
          <cell r="AL67719" t="b">
            <v>0</v>
          </cell>
          <cell r="AM67719" t="b">
            <v>0</v>
          </cell>
          <cell r="AN67719" t="b">
            <v>0</v>
          </cell>
          <cell r="AO67719" t="b">
            <v>0</v>
          </cell>
          <cell r="AP67719" t="b">
            <v>0</v>
          </cell>
          <cell r="AQ67719" t="b">
            <v>0</v>
          </cell>
          <cell r="AR67719" t="b">
            <v>0</v>
          </cell>
          <cell r="AS67719" t="b">
            <v>0</v>
          </cell>
          <cell r="AT67719" t="b">
            <v>0</v>
          </cell>
          <cell r="AU67719" t="b">
            <v>0</v>
          </cell>
          <cell r="AV67719" t="b">
            <v>0</v>
          </cell>
          <cell r="AW67719" t="b">
            <v>0</v>
          </cell>
        </row>
        <row r="67720">
          <cell r="S67720" t="str">
            <v>ROGNEL HEIGHTS</v>
          </cell>
          <cell r="AF67720">
            <v>0</v>
          </cell>
          <cell r="AG67720">
            <v>0</v>
          </cell>
          <cell r="AH67720">
            <v>0</v>
          </cell>
          <cell r="AI67720">
            <v>0</v>
          </cell>
          <cell r="AJ67720">
            <v>0</v>
          </cell>
          <cell r="AK67720" t="b">
            <v>0</v>
          </cell>
          <cell r="AL67720" t="b">
            <v>0</v>
          </cell>
          <cell r="AM67720" t="b">
            <v>0</v>
          </cell>
          <cell r="AN67720" t="b">
            <v>0</v>
          </cell>
          <cell r="AO67720" t="b">
            <v>0</v>
          </cell>
          <cell r="AP67720" t="b">
            <v>0</v>
          </cell>
          <cell r="AQ67720" t="b">
            <v>0</v>
          </cell>
          <cell r="AR67720" t="b">
            <v>0</v>
          </cell>
          <cell r="AS67720" t="b">
            <v>0</v>
          </cell>
          <cell r="AT67720" t="b">
            <v>0</v>
          </cell>
          <cell r="AU67720" t="b">
            <v>0</v>
          </cell>
          <cell r="AV67720" t="b">
            <v>0</v>
          </cell>
          <cell r="AW67720" t="b">
            <v>0</v>
          </cell>
        </row>
        <row r="67721">
          <cell r="S67721" t="str">
            <v>FOREST PARK GOLF COURSE</v>
          </cell>
          <cell r="AF67721">
            <v>0</v>
          </cell>
          <cell r="AG67721">
            <v>0</v>
          </cell>
          <cell r="AH67721">
            <v>0</v>
          </cell>
          <cell r="AI67721">
            <v>0</v>
          </cell>
          <cell r="AJ67721">
            <v>1</v>
          </cell>
          <cell r="AK67721" t="b">
            <v>0</v>
          </cell>
          <cell r="AL67721" t="b">
            <v>0</v>
          </cell>
          <cell r="AM67721" t="b">
            <v>0</v>
          </cell>
          <cell r="AN67721" t="b">
            <v>0</v>
          </cell>
          <cell r="AO67721" t="b">
            <v>0</v>
          </cell>
          <cell r="AP67721" t="b">
            <v>0</v>
          </cell>
          <cell r="AQ67721" t="b">
            <v>0</v>
          </cell>
          <cell r="AR67721" t="b">
            <v>0</v>
          </cell>
          <cell r="AS67721" t="b">
            <v>0</v>
          </cell>
          <cell r="AT67721" t="b">
            <v>0</v>
          </cell>
          <cell r="AU67721" t="b">
            <v>0</v>
          </cell>
          <cell r="AV67721" t="b">
            <v>0</v>
          </cell>
          <cell r="AW67721" t="b">
            <v>0</v>
          </cell>
        </row>
        <row r="67722">
          <cell r="S67722" t="str">
            <v>WASHINGTON VILLAGE</v>
          </cell>
          <cell r="AF67722">
            <v>0</v>
          </cell>
          <cell r="AG67722">
            <v>0</v>
          </cell>
          <cell r="AH67722">
            <v>0</v>
          </cell>
          <cell r="AI67722">
            <v>0</v>
          </cell>
          <cell r="AJ67722">
            <v>0</v>
          </cell>
          <cell r="AK67722" t="b">
            <v>0</v>
          </cell>
          <cell r="AL67722" t="b">
            <v>0</v>
          </cell>
          <cell r="AM67722" t="b">
            <v>0</v>
          </cell>
          <cell r="AN67722" t="b">
            <v>0</v>
          </cell>
          <cell r="AO67722" t="b">
            <v>0</v>
          </cell>
          <cell r="AP67722" t="b">
            <v>0</v>
          </cell>
          <cell r="AQ67722" t="b">
            <v>0</v>
          </cell>
          <cell r="AR67722" t="b">
            <v>0</v>
          </cell>
          <cell r="AS67722" t="b">
            <v>0</v>
          </cell>
          <cell r="AT67722" t="b">
            <v>0</v>
          </cell>
          <cell r="AU67722" t="b">
            <v>0</v>
          </cell>
          <cell r="AV67722" t="b">
            <v>0</v>
          </cell>
          <cell r="AW67722" t="b">
            <v>0</v>
          </cell>
        </row>
        <row r="67723">
          <cell r="S67723" t="str">
            <v>WASHINGTON VILLAGE</v>
          </cell>
          <cell r="AF67723">
            <v>0</v>
          </cell>
          <cell r="AG67723">
            <v>0</v>
          </cell>
          <cell r="AH67723">
            <v>0</v>
          </cell>
          <cell r="AI67723">
            <v>0</v>
          </cell>
          <cell r="AJ67723">
            <v>1</v>
          </cell>
          <cell r="AK67723" t="b">
            <v>0</v>
          </cell>
          <cell r="AL67723" t="b">
            <v>0</v>
          </cell>
          <cell r="AM67723" t="b">
            <v>0</v>
          </cell>
          <cell r="AN67723" t="b">
            <v>0</v>
          </cell>
          <cell r="AO67723" t="b">
            <v>0</v>
          </cell>
          <cell r="AP67723" t="b">
            <v>0</v>
          </cell>
          <cell r="AQ67723" t="b">
            <v>0</v>
          </cell>
          <cell r="AR67723" t="b">
            <v>0</v>
          </cell>
          <cell r="AS67723" t="b">
            <v>0</v>
          </cell>
          <cell r="AT67723" t="b">
            <v>0</v>
          </cell>
          <cell r="AU67723" t="b">
            <v>0</v>
          </cell>
          <cell r="AV67723" t="b">
            <v>0</v>
          </cell>
          <cell r="AW67723" t="b">
            <v>0</v>
          </cell>
        </row>
        <row r="67724">
          <cell r="S67724" t="str">
            <v>WASHINGTON VILLAGE</v>
          </cell>
          <cell r="AF67724">
            <v>0</v>
          </cell>
          <cell r="AG67724">
            <v>0</v>
          </cell>
          <cell r="AH67724">
            <v>0</v>
          </cell>
          <cell r="AI67724">
            <v>0</v>
          </cell>
          <cell r="AJ67724">
            <v>0</v>
          </cell>
          <cell r="AK67724" t="b">
            <v>0</v>
          </cell>
          <cell r="AL67724" t="b">
            <v>0</v>
          </cell>
          <cell r="AM67724" t="b">
            <v>0</v>
          </cell>
          <cell r="AN67724" t="b">
            <v>0</v>
          </cell>
          <cell r="AO67724" t="b">
            <v>0</v>
          </cell>
          <cell r="AP67724" t="b">
            <v>0</v>
          </cell>
          <cell r="AQ67724" t="b">
            <v>0</v>
          </cell>
          <cell r="AR67724" t="b">
            <v>0</v>
          </cell>
          <cell r="AS67724" t="b">
            <v>0</v>
          </cell>
          <cell r="AT67724" t="b">
            <v>0</v>
          </cell>
          <cell r="AU67724" t="b">
            <v>0</v>
          </cell>
          <cell r="AV67724" t="b">
            <v>0</v>
          </cell>
          <cell r="AW67724" t="b">
            <v>0</v>
          </cell>
        </row>
        <row r="67725">
          <cell r="S67725" t="str">
            <v>CARROLL-SOUTH HILTON</v>
          </cell>
          <cell r="AF67725">
            <v>0</v>
          </cell>
          <cell r="AG67725">
            <v>1</v>
          </cell>
          <cell r="AH67725">
            <v>1</v>
          </cell>
          <cell r="AI67725">
            <v>1</v>
          </cell>
          <cell r="AJ67725">
            <v>1</v>
          </cell>
          <cell r="AK67725" t="b">
            <v>0</v>
          </cell>
          <cell r="AL67725" t="b">
            <v>0</v>
          </cell>
          <cell r="AM67725" t="b">
            <v>0</v>
          </cell>
          <cell r="AN67725" t="b">
            <v>0</v>
          </cell>
          <cell r="AO67725" t="b">
            <v>0</v>
          </cell>
          <cell r="AP67725" t="b">
            <v>0</v>
          </cell>
          <cell r="AQ67725" t="b">
            <v>0</v>
          </cell>
          <cell r="AR67725" t="b">
            <v>0</v>
          </cell>
          <cell r="AS67725" t="b">
            <v>0</v>
          </cell>
          <cell r="AT67725" t="b">
            <v>0</v>
          </cell>
          <cell r="AU67725" t="b">
            <v>0</v>
          </cell>
          <cell r="AV67725" t="b">
            <v>0</v>
          </cell>
          <cell r="AW67725" t="b">
            <v>0</v>
          </cell>
        </row>
        <row r="67726">
          <cell r="S67726" t="str">
            <v>EAST ARLINGTON</v>
          </cell>
          <cell r="AF67726">
            <v>0</v>
          </cell>
          <cell r="AG67726">
            <v>0</v>
          </cell>
          <cell r="AH67726">
            <v>0</v>
          </cell>
          <cell r="AI67726">
            <v>0</v>
          </cell>
          <cell r="AJ67726">
            <v>0</v>
          </cell>
          <cell r="AK67726" t="b">
            <v>0</v>
          </cell>
          <cell r="AL67726" t="b">
            <v>0</v>
          </cell>
          <cell r="AM67726" t="b">
            <v>0</v>
          </cell>
          <cell r="AN67726" t="b">
            <v>0</v>
          </cell>
          <cell r="AO67726" t="b">
            <v>0</v>
          </cell>
          <cell r="AP67726" t="b">
            <v>0</v>
          </cell>
          <cell r="AQ67726" t="b">
            <v>0</v>
          </cell>
          <cell r="AR67726" t="b">
            <v>0</v>
          </cell>
          <cell r="AS67726" t="b">
            <v>0</v>
          </cell>
          <cell r="AT67726" t="b">
            <v>0</v>
          </cell>
          <cell r="AU67726" t="b">
            <v>0</v>
          </cell>
          <cell r="AV67726" t="b">
            <v>0</v>
          </cell>
          <cell r="AW67726" t="b">
            <v>0</v>
          </cell>
        </row>
        <row r="67727">
          <cell r="S67727" t="str">
            <v>EAST BALTIMORE MIDWAY</v>
          </cell>
          <cell r="AF67727">
            <v>0</v>
          </cell>
          <cell r="AG67727">
            <v>0</v>
          </cell>
          <cell r="AH67727">
            <v>1</v>
          </cell>
          <cell r="AI67727">
            <v>1</v>
          </cell>
          <cell r="AJ67727">
            <v>1</v>
          </cell>
          <cell r="AK67727" t="b">
            <v>0</v>
          </cell>
          <cell r="AL67727" t="b">
            <v>0</v>
          </cell>
          <cell r="AM67727" t="b">
            <v>0</v>
          </cell>
          <cell r="AN67727" t="b">
            <v>0</v>
          </cell>
          <cell r="AO67727" t="b">
            <v>0</v>
          </cell>
          <cell r="AP67727" t="b">
            <v>0</v>
          </cell>
          <cell r="AQ67727" t="b">
            <v>0</v>
          </cell>
          <cell r="AR67727" t="b">
            <v>0</v>
          </cell>
          <cell r="AS67727" t="b">
            <v>0</v>
          </cell>
          <cell r="AT67727" t="b">
            <v>0</v>
          </cell>
          <cell r="AU67727" t="b">
            <v>0</v>
          </cell>
          <cell r="AV67727" t="b">
            <v>0</v>
          </cell>
          <cell r="AW67727" t="b">
            <v>0</v>
          </cell>
        </row>
        <row r="67728">
          <cell r="S67728" t="str">
            <v>BETTER WAVERLY</v>
          </cell>
          <cell r="AF67728">
            <v>0</v>
          </cell>
          <cell r="AG67728">
            <v>0</v>
          </cell>
          <cell r="AH67728">
            <v>1</v>
          </cell>
          <cell r="AI67728">
            <v>1</v>
          </cell>
          <cell r="AJ67728">
            <v>1</v>
          </cell>
          <cell r="AK67728" t="b">
            <v>0</v>
          </cell>
          <cell r="AL67728" t="b">
            <v>0</v>
          </cell>
          <cell r="AM67728" t="b">
            <v>0</v>
          </cell>
          <cell r="AN67728" t="b">
            <v>0</v>
          </cell>
          <cell r="AO67728" t="b">
            <v>0</v>
          </cell>
          <cell r="AP67728" t="b">
            <v>0</v>
          </cell>
          <cell r="AQ67728" t="b">
            <v>0</v>
          </cell>
          <cell r="AR67728" t="b">
            <v>0</v>
          </cell>
          <cell r="AS67728" t="b">
            <v>0</v>
          </cell>
          <cell r="AT67728" t="b">
            <v>0</v>
          </cell>
          <cell r="AU67728" t="b">
            <v>0</v>
          </cell>
          <cell r="AV67728" t="b">
            <v>0</v>
          </cell>
          <cell r="AW67728" t="b">
            <v>0</v>
          </cell>
        </row>
        <row r="67729">
          <cell r="S67729" t="str">
            <v>BELAIR-EDISON</v>
          </cell>
          <cell r="AF67729">
            <v>0</v>
          </cell>
          <cell r="AG67729">
            <v>0</v>
          </cell>
          <cell r="AH67729">
            <v>0</v>
          </cell>
          <cell r="AI67729">
            <v>0</v>
          </cell>
          <cell r="AJ67729">
            <v>0</v>
          </cell>
          <cell r="AK67729" t="b">
            <v>0</v>
          </cell>
          <cell r="AL67729" t="b">
            <v>0</v>
          </cell>
          <cell r="AM67729" t="b">
            <v>0</v>
          </cell>
          <cell r="AN67729" t="b">
            <v>0</v>
          </cell>
          <cell r="AO67729" t="b">
            <v>0</v>
          </cell>
          <cell r="AP67729" t="b">
            <v>0</v>
          </cell>
          <cell r="AQ67729" t="b">
            <v>0</v>
          </cell>
          <cell r="AR67729" t="b">
            <v>0</v>
          </cell>
          <cell r="AS67729" t="b">
            <v>0</v>
          </cell>
          <cell r="AT67729" t="b">
            <v>0</v>
          </cell>
          <cell r="AU67729" t="b">
            <v>0</v>
          </cell>
          <cell r="AV67729" t="b">
            <v>0</v>
          </cell>
          <cell r="AW67729" t="b">
            <v>0</v>
          </cell>
        </row>
        <row r="67730">
          <cell r="S67730" t="str">
            <v>FOUR BY FOUR</v>
          </cell>
          <cell r="AF67730">
            <v>1</v>
          </cell>
          <cell r="AG67730">
            <v>1</v>
          </cell>
          <cell r="AH67730">
            <v>1</v>
          </cell>
          <cell r="AI67730">
            <v>1</v>
          </cell>
          <cell r="AJ67730">
            <v>1</v>
          </cell>
          <cell r="AK67730" t="b">
            <v>0</v>
          </cell>
          <cell r="AL67730" t="b">
            <v>0</v>
          </cell>
          <cell r="AM67730" t="b">
            <v>0</v>
          </cell>
          <cell r="AN67730" t="b">
            <v>0</v>
          </cell>
          <cell r="AO67730" t="b">
            <v>0</v>
          </cell>
          <cell r="AP67730" t="b">
            <v>0</v>
          </cell>
          <cell r="AQ67730" t="b">
            <v>0</v>
          </cell>
          <cell r="AR67730" t="b">
            <v>0</v>
          </cell>
          <cell r="AS67730" t="b">
            <v>0</v>
          </cell>
          <cell r="AT67730" t="b">
            <v>0</v>
          </cell>
          <cell r="AU67730" t="b">
            <v>0</v>
          </cell>
          <cell r="AV67730" t="b">
            <v>0</v>
          </cell>
          <cell r="AW67730" t="b">
            <v>0</v>
          </cell>
        </row>
        <row r="67731">
          <cell r="S67731" t="str">
            <v>HARFORD-ECHODALE/PERRING PARKW</v>
          </cell>
          <cell r="AF67731">
            <v>0</v>
          </cell>
          <cell r="AG67731">
            <v>0</v>
          </cell>
          <cell r="AH67731">
            <v>0</v>
          </cell>
          <cell r="AI67731">
            <v>1</v>
          </cell>
          <cell r="AJ67731">
            <v>1</v>
          </cell>
          <cell r="AK67731" t="b">
            <v>0</v>
          </cell>
          <cell r="AL67731" t="b">
            <v>0</v>
          </cell>
          <cell r="AM67731" t="b">
            <v>0</v>
          </cell>
          <cell r="AN67731" t="b">
            <v>0</v>
          </cell>
          <cell r="AO67731" t="b">
            <v>0</v>
          </cell>
          <cell r="AP67731" t="b">
            <v>0</v>
          </cell>
          <cell r="AQ67731" t="b">
            <v>0</v>
          </cell>
          <cell r="AR67731" t="b">
            <v>0</v>
          </cell>
          <cell r="AS67731" t="b">
            <v>0</v>
          </cell>
          <cell r="AT67731" t="b">
            <v>0</v>
          </cell>
          <cell r="AU67731" t="b">
            <v>0</v>
          </cell>
          <cell r="AV67731" t="b">
            <v>0</v>
          </cell>
          <cell r="AW67731" t="b">
            <v>0</v>
          </cell>
        </row>
        <row r="67732">
          <cell r="S67732" t="str">
            <v>UPTON</v>
          </cell>
          <cell r="AF67732">
            <v>0</v>
          </cell>
          <cell r="AG67732">
            <v>0</v>
          </cell>
          <cell r="AH67732">
            <v>0</v>
          </cell>
          <cell r="AI67732">
            <v>1</v>
          </cell>
          <cell r="AJ67732">
            <v>1</v>
          </cell>
          <cell r="AK67732" t="b">
            <v>0</v>
          </cell>
          <cell r="AL67732" t="b">
            <v>0</v>
          </cell>
          <cell r="AM67732" t="b">
            <v>0</v>
          </cell>
          <cell r="AN67732" t="b">
            <v>0</v>
          </cell>
          <cell r="AO67732" t="b">
            <v>0</v>
          </cell>
          <cell r="AP67732" t="b">
            <v>0</v>
          </cell>
          <cell r="AQ67732" t="b">
            <v>0</v>
          </cell>
          <cell r="AR67732" t="b">
            <v>0</v>
          </cell>
          <cell r="AS67732" t="b">
            <v>0</v>
          </cell>
          <cell r="AT67732" t="b">
            <v>0</v>
          </cell>
          <cell r="AU67732" t="b">
            <v>0</v>
          </cell>
          <cell r="AV67732" t="b">
            <v>0</v>
          </cell>
          <cell r="AW67732" t="b">
            <v>0</v>
          </cell>
        </row>
        <row r="67733">
          <cell r="S67733" t="str">
            <v>SANDTOWN-WINCHESTER</v>
          </cell>
          <cell r="AF67733">
            <v>1</v>
          </cell>
          <cell r="AG67733">
            <v>1</v>
          </cell>
          <cell r="AH67733">
            <v>1</v>
          </cell>
          <cell r="AI67733">
            <v>1</v>
          </cell>
          <cell r="AJ67733">
            <v>1</v>
          </cell>
          <cell r="AK67733" t="b">
            <v>0</v>
          </cell>
          <cell r="AL67733" t="b">
            <v>0</v>
          </cell>
          <cell r="AM67733" t="b">
            <v>0</v>
          </cell>
          <cell r="AN67733" t="b">
            <v>0</v>
          </cell>
          <cell r="AO67733" t="b">
            <v>0</v>
          </cell>
          <cell r="AP67733" t="b">
            <v>0</v>
          </cell>
          <cell r="AQ67733" t="b">
            <v>0</v>
          </cell>
          <cell r="AR67733" t="b">
            <v>0</v>
          </cell>
          <cell r="AS67733" t="b">
            <v>0</v>
          </cell>
          <cell r="AT67733" t="b">
            <v>0</v>
          </cell>
          <cell r="AU67733" t="b">
            <v>0</v>
          </cell>
          <cell r="AV67733" t="b">
            <v>0</v>
          </cell>
          <cell r="AW67733" t="b">
            <v>0</v>
          </cell>
        </row>
        <row r="67734">
          <cell r="S67734" t="str">
            <v>SBIC</v>
          </cell>
          <cell r="AF67734">
            <v>0</v>
          </cell>
          <cell r="AG67734">
            <v>0</v>
          </cell>
          <cell r="AH67734">
            <v>0</v>
          </cell>
          <cell r="AI67734">
            <v>0</v>
          </cell>
          <cell r="AJ67734">
            <v>0</v>
          </cell>
          <cell r="AK67734" t="b">
            <v>0</v>
          </cell>
          <cell r="AL67734" t="b">
            <v>0</v>
          </cell>
          <cell r="AM67734" t="b">
            <v>0</v>
          </cell>
          <cell r="AN67734" t="b">
            <v>0</v>
          </cell>
          <cell r="AO67734" t="b">
            <v>0</v>
          </cell>
          <cell r="AP67734" t="b">
            <v>0</v>
          </cell>
          <cell r="AQ67734" t="b">
            <v>0</v>
          </cell>
          <cell r="AR67734" t="b">
            <v>0</v>
          </cell>
          <cell r="AS67734" t="b">
            <v>0</v>
          </cell>
          <cell r="AT67734" t="b">
            <v>0</v>
          </cell>
          <cell r="AU67734" t="b">
            <v>0</v>
          </cell>
          <cell r="AV67734" t="b">
            <v>0</v>
          </cell>
          <cell r="AW67734" t="b">
            <v>0</v>
          </cell>
        </row>
        <row r="67735">
          <cell r="S67735" t="str">
            <v>DOWNTOWN</v>
          </cell>
          <cell r="AF67735">
            <v>1</v>
          </cell>
          <cell r="AG67735">
            <v>1</v>
          </cell>
          <cell r="AH67735">
            <v>1</v>
          </cell>
          <cell r="AI67735">
            <v>1</v>
          </cell>
          <cell r="AJ67735">
            <v>1</v>
          </cell>
          <cell r="AK67735" t="b">
            <v>0</v>
          </cell>
          <cell r="AL67735" t="b">
            <v>0</v>
          </cell>
          <cell r="AM67735" t="b">
            <v>0</v>
          </cell>
          <cell r="AN67735" t="b">
            <v>0</v>
          </cell>
          <cell r="AO67735" t="b">
            <v>0</v>
          </cell>
          <cell r="AP67735" t="b">
            <v>0</v>
          </cell>
          <cell r="AQ67735" t="b">
            <v>0</v>
          </cell>
          <cell r="AR67735" t="b">
            <v>0</v>
          </cell>
          <cell r="AS67735" t="b">
            <v>0</v>
          </cell>
          <cell r="AT67735" t="b">
            <v>0</v>
          </cell>
          <cell r="AU67735" t="b">
            <v>0</v>
          </cell>
          <cell r="AV67735" t="b">
            <v>0</v>
          </cell>
          <cell r="AW67735" t="b">
            <v>0</v>
          </cell>
        </row>
        <row r="67736">
          <cell r="S67736" t="str">
            <v>EDMONDSON VILLAGE</v>
          </cell>
          <cell r="AF67736">
            <v>0</v>
          </cell>
          <cell r="AG67736">
            <v>0</v>
          </cell>
          <cell r="AH67736">
            <v>0</v>
          </cell>
          <cell r="AI67736">
            <v>0</v>
          </cell>
          <cell r="AJ67736">
            <v>0</v>
          </cell>
          <cell r="AK67736" t="b">
            <v>0</v>
          </cell>
          <cell r="AL67736" t="b">
            <v>0</v>
          </cell>
          <cell r="AM67736" t="b">
            <v>0</v>
          </cell>
          <cell r="AN67736" t="b">
            <v>0</v>
          </cell>
          <cell r="AO67736" t="b">
            <v>0</v>
          </cell>
          <cell r="AP67736" t="b">
            <v>0</v>
          </cell>
          <cell r="AQ67736" t="b">
            <v>0</v>
          </cell>
          <cell r="AR67736" t="b">
            <v>0</v>
          </cell>
          <cell r="AS67736" t="b">
            <v>0</v>
          </cell>
          <cell r="AT67736" t="b">
            <v>0</v>
          </cell>
          <cell r="AU67736" t="b">
            <v>0</v>
          </cell>
          <cell r="AV67736" t="b">
            <v>0</v>
          </cell>
          <cell r="AW67736" t="b">
            <v>0</v>
          </cell>
        </row>
        <row r="67737">
          <cell r="S67737" t="str">
            <v>MONDAWMIN</v>
          </cell>
          <cell r="AF67737">
            <v>0</v>
          </cell>
          <cell r="AG67737">
            <v>0</v>
          </cell>
          <cell r="AH67737">
            <v>0</v>
          </cell>
          <cell r="AI67737">
            <v>0</v>
          </cell>
          <cell r="AJ67737">
            <v>1</v>
          </cell>
          <cell r="AK67737" t="b">
            <v>0</v>
          </cell>
          <cell r="AL67737" t="b">
            <v>0</v>
          </cell>
          <cell r="AM67737" t="b">
            <v>0</v>
          </cell>
          <cell r="AN67737" t="b">
            <v>0</v>
          </cell>
          <cell r="AO67737" t="b">
            <v>0</v>
          </cell>
          <cell r="AP67737" t="b">
            <v>0</v>
          </cell>
          <cell r="AQ67737" t="b">
            <v>0</v>
          </cell>
          <cell r="AR67737" t="b">
            <v>0</v>
          </cell>
          <cell r="AS67737" t="b">
            <v>0</v>
          </cell>
          <cell r="AT67737" t="b">
            <v>0</v>
          </cell>
          <cell r="AU67737" t="b">
            <v>0</v>
          </cell>
          <cell r="AV67737" t="b">
            <v>0</v>
          </cell>
          <cell r="AW67737" t="b">
            <v>0</v>
          </cell>
        </row>
        <row r="67738">
          <cell r="S67738" t="str">
            <v>RESERVOIR HILL</v>
          </cell>
          <cell r="AF67738">
            <v>0</v>
          </cell>
          <cell r="AG67738">
            <v>0</v>
          </cell>
          <cell r="AH67738">
            <v>0</v>
          </cell>
          <cell r="AI67738">
            <v>0</v>
          </cell>
          <cell r="AJ67738">
            <v>0</v>
          </cell>
          <cell r="AK67738" t="b">
            <v>0</v>
          </cell>
          <cell r="AL67738" t="b">
            <v>0</v>
          </cell>
          <cell r="AM67738" t="b">
            <v>0</v>
          </cell>
          <cell r="AN67738" t="b">
            <v>0</v>
          </cell>
          <cell r="AO67738" t="b">
            <v>0</v>
          </cell>
          <cell r="AP67738" t="b">
            <v>0</v>
          </cell>
          <cell r="AQ67738" t="b">
            <v>0</v>
          </cell>
          <cell r="AR67738" t="b">
            <v>0</v>
          </cell>
          <cell r="AS67738" t="b">
            <v>0</v>
          </cell>
          <cell r="AT67738" t="b">
            <v>0</v>
          </cell>
          <cell r="AU67738" t="b">
            <v>0</v>
          </cell>
          <cell r="AV67738" t="b">
            <v>0</v>
          </cell>
          <cell r="AW67738" t="b">
            <v>0</v>
          </cell>
        </row>
        <row r="67739">
          <cell r="S67739" t="str">
            <v>SANDTOWN-WINCHESTER</v>
          </cell>
          <cell r="AF67739">
            <v>0</v>
          </cell>
          <cell r="AG67739">
            <v>0</v>
          </cell>
          <cell r="AH67739">
            <v>0</v>
          </cell>
          <cell r="AI67739">
            <v>0</v>
          </cell>
          <cell r="AJ67739">
            <v>1</v>
          </cell>
          <cell r="AK67739" t="b">
            <v>0</v>
          </cell>
          <cell r="AL67739" t="b">
            <v>0</v>
          </cell>
          <cell r="AM67739" t="b">
            <v>0</v>
          </cell>
          <cell r="AN67739" t="b">
            <v>0</v>
          </cell>
          <cell r="AO67739" t="b">
            <v>0</v>
          </cell>
          <cell r="AP67739" t="b">
            <v>0</v>
          </cell>
          <cell r="AQ67739" t="b">
            <v>0</v>
          </cell>
          <cell r="AR67739" t="b">
            <v>0</v>
          </cell>
          <cell r="AS67739" t="b">
            <v>0</v>
          </cell>
          <cell r="AT67739" t="b">
            <v>0</v>
          </cell>
          <cell r="AU67739" t="b">
            <v>0</v>
          </cell>
          <cell r="AV67739" t="b">
            <v>0</v>
          </cell>
          <cell r="AW67739" t="b">
            <v>0</v>
          </cell>
        </row>
        <row r="67740">
          <cell r="S67740" t="str">
            <v>DRUID HEIGHTS</v>
          </cell>
          <cell r="AF67740">
            <v>0</v>
          </cell>
          <cell r="AG67740">
            <v>0</v>
          </cell>
          <cell r="AH67740">
            <v>0</v>
          </cell>
          <cell r="AI67740">
            <v>0</v>
          </cell>
          <cell r="AJ67740">
            <v>0</v>
          </cell>
          <cell r="AK67740" t="b">
            <v>0</v>
          </cell>
          <cell r="AL67740" t="b">
            <v>0</v>
          </cell>
          <cell r="AM67740" t="b">
            <v>0</v>
          </cell>
          <cell r="AN67740" t="b">
            <v>0</v>
          </cell>
          <cell r="AO67740" t="b">
            <v>0</v>
          </cell>
          <cell r="AP67740" t="b">
            <v>0</v>
          </cell>
          <cell r="AQ67740" t="b">
            <v>0</v>
          </cell>
          <cell r="AR67740" t="b">
            <v>0</v>
          </cell>
          <cell r="AS67740" t="b">
            <v>0</v>
          </cell>
          <cell r="AT67740" t="b">
            <v>0</v>
          </cell>
          <cell r="AU67740" t="b">
            <v>0</v>
          </cell>
          <cell r="AV67740" t="b">
            <v>0</v>
          </cell>
          <cell r="AW67740" t="b">
            <v>0</v>
          </cell>
        </row>
        <row r="67741">
          <cell r="S67741" t="str">
            <v>DRUID HEIGHTS</v>
          </cell>
          <cell r="AF67741">
            <v>1</v>
          </cell>
          <cell r="AG67741">
            <v>1</v>
          </cell>
          <cell r="AH67741">
            <v>1</v>
          </cell>
          <cell r="AI67741">
            <v>1</v>
          </cell>
          <cell r="AJ67741">
            <v>1</v>
          </cell>
          <cell r="AK67741" t="b">
            <v>0</v>
          </cell>
          <cell r="AL67741" t="b">
            <v>0</v>
          </cell>
          <cell r="AM67741" t="b">
            <v>0</v>
          </cell>
          <cell r="AN67741" t="b">
            <v>0</v>
          </cell>
          <cell r="AO67741" t="b">
            <v>0</v>
          </cell>
          <cell r="AP67741" t="b">
            <v>0</v>
          </cell>
          <cell r="AQ67741" t="b">
            <v>0</v>
          </cell>
          <cell r="AR67741" t="b">
            <v>0</v>
          </cell>
          <cell r="AS67741" t="b">
            <v>0</v>
          </cell>
          <cell r="AT67741" t="b">
            <v>0</v>
          </cell>
          <cell r="AU67741" t="b">
            <v>0</v>
          </cell>
          <cell r="AV67741" t="b">
            <v>0</v>
          </cell>
          <cell r="AW67741" t="b">
            <v>0</v>
          </cell>
        </row>
        <row r="67742">
          <cell r="S67742" t="str">
            <v>MOUNT VERNON</v>
          </cell>
          <cell r="AF67742">
            <v>0</v>
          </cell>
          <cell r="AG67742">
            <v>0</v>
          </cell>
          <cell r="AH67742">
            <v>0</v>
          </cell>
          <cell r="AI67742">
            <v>0</v>
          </cell>
          <cell r="AJ67742">
            <v>1</v>
          </cell>
          <cell r="AK67742" t="b">
            <v>0</v>
          </cell>
          <cell r="AL67742" t="b">
            <v>0</v>
          </cell>
          <cell r="AM67742" t="b">
            <v>0</v>
          </cell>
          <cell r="AN67742" t="b">
            <v>0</v>
          </cell>
          <cell r="AO67742" t="b">
            <v>0</v>
          </cell>
          <cell r="AP67742" t="b">
            <v>0</v>
          </cell>
          <cell r="AQ67742" t="b">
            <v>0</v>
          </cell>
          <cell r="AR67742" t="b">
            <v>0</v>
          </cell>
          <cell r="AS67742" t="b">
            <v>0</v>
          </cell>
          <cell r="AT67742" t="b">
            <v>0</v>
          </cell>
          <cell r="AU67742" t="b">
            <v>0</v>
          </cell>
          <cell r="AV67742" t="b">
            <v>0</v>
          </cell>
          <cell r="AW67742" t="b">
            <v>0</v>
          </cell>
        </row>
        <row r="67743">
          <cell r="S67743" t="str">
            <v>BROADWAY EAST</v>
          </cell>
          <cell r="AF67743">
            <v>0</v>
          </cell>
          <cell r="AG67743">
            <v>0</v>
          </cell>
          <cell r="AH67743">
            <v>0</v>
          </cell>
          <cell r="AI67743">
            <v>0</v>
          </cell>
          <cell r="AJ67743">
            <v>1</v>
          </cell>
          <cell r="AK67743" t="b">
            <v>0</v>
          </cell>
          <cell r="AL67743" t="b">
            <v>0</v>
          </cell>
          <cell r="AM67743" t="b">
            <v>0</v>
          </cell>
          <cell r="AN67743" t="b">
            <v>0</v>
          </cell>
          <cell r="AO67743" t="b">
            <v>0</v>
          </cell>
          <cell r="AP67743" t="b">
            <v>0</v>
          </cell>
          <cell r="AQ67743" t="b">
            <v>0</v>
          </cell>
          <cell r="AR67743" t="b">
            <v>0</v>
          </cell>
          <cell r="AS67743" t="b">
            <v>0</v>
          </cell>
          <cell r="AT67743" t="b">
            <v>0</v>
          </cell>
          <cell r="AU67743" t="b">
            <v>0</v>
          </cell>
          <cell r="AV67743" t="b">
            <v>0</v>
          </cell>
          <cell r="AW67743" t="b">
            <v>0</v>
          </cell>
        </row>
        <row r="67744">
          <cell r="S67744" t="str">
            <v>BROADWAY EAST</v>
          </cell>
          <cell r="AF67744">
            <v>1</v>
          </cell>
          <cell r="AG67744">
            <v>1</v>
          </cell>
          <cell r="AH67744">
            <v>1</v>
          </cell>
          <cell r="AI67744">
            <v>1</v>
          </cell>
          <cell r="AJ67744">
            <v>1</v>
          </cell>
          <cell r="AK67744" t="b">
            <v>0</v>
          </cell>
          <cell r="AL67744" t="b">
            <v>0</v>
          </cell>
          <cell r="AM67744" t="b">
            <v>0</v>
          </cell>
          <cell r="AN67744" t="b">
            <v>0</v>
          </cell>
          <cell r="AO67744" t="b">
            <v>0</v>
          </cell>
          <cell r="AP67744" t="b">
            <v>0</v>
          </cell>
          <cell r="AQ67744" t="b">
            <v>0</v>
          </cell>
          <cell r="AR67744" t="b">
            <v>0</v>
          </cell>
          <cell r="AS67744" t="b">
            <v>0</v>
          </cell>
          <cell r="AT67744" t="b">
            <v>0</v>
          </cell>
          <cell r="AU67744" t="b">
            <v>0</v>
          </cell>
          <cell r="AV67744" t="b">
            <v>0</v>
          </cell>
          <cell r="AW67744" t="b">
            <v>0</v>
          </cell>
        </row>
        <row r="67745">
          <cell r="S67745" t="str">
            <v>PATTERSON PLACE</v>
          </cell>
          <cell r="AF67745">
            <v>0</v>
          </cell>
          <cell r="AG67745">
            <v>0</v>
          </cell>
          <cell r="AH67745">
            <v>0</v>
          </cell>
          <cell r="AI67745">
            <v>0</v>
          </cell>
          <cell r="AJ67745">
            <v>0</v>
          </cell>
          <cell r="AK67745" t="b">
            <v>0</v>
          </cell>
          <cell r="AL67745" t="b">
            <v>0</v>
          </cell>
          <cell r="AM67745" t="b">
            <v>0</v>
          </cell>
          <cell r="AN67745" t="b">
            <v>0</v>
          </cell>
          <cell r="AO67745" t="b">
            <v>0</v>
          </cell>
          <cell r="AP67745" t="b">
            <v>0</v>
          </cell>
          <cell r="AQ67745" t="b">
            <v>0</v>
          </cell>
          <cell r="AR67745" t="b">
            <v>0</v>
          </cell>
          <cell r="AS67745" t="b">
            <v>0</v>
          </cell>
          <cell r="AT67745" t="b">
            <v>0</v>
          </cell>
          <cell r="AU67745" t="b">
            <v>0</v>
          </cell>
          <cell r="AV67745" t="b">
            <v>0</v>
          </cell>
          <cell r="AW67745" t="b">
            <v>0</v>
          </cell>
        </row>
        <row r="67746">
          <cell r="S67746" t="str">
            <v>BALTIMORE-LINWOOD</v>
          </cell>
          <cell r="AF67746">
            <v>0</v>
          </cell>
          <cell r="AG67746">
            <v>0</v>
          </cell>
          <cell r="AH67746">
            <v>0</v>
          </cell>
          <cell r="AI67746">
            <v>0</v>
          </cell>
          <cell r="AJ67746">
            <v>0</v>
          </cell>
          <cell r="AK67746" t="b">
            <v>0</v>
          </cell>
          <cell r="AL67746" t="b">
            <v>0</v>
          </cell>
          <cell r="AM67746" t="b">
            <v>0</v>
          </cell>
          <cell r="AN67746" t="b">
            <v>0</v>
          </cell>
          <cell r="AO67746" t="b">
            <v>0</v>
          </cell>
          <cell r="AP67746" t="b">
            <v>0</v>
          </cell>
          <cell r="AQ67746" t="b">
            <v>0</v>
          </cell>
          <cell r="AR67746" t="b">
            <v>0</v>
          </cell>
          <cell r="AS67746" t="b">
            <v>0</v>
          </cell>
          <cell r="AT67746" t="b">
            <v>0</v>
          </cell>
          <cell r="AU67746" t="b">
            <v>0</v>
          </cell>
          <cell r="AV67746" t="b">
            <v>0</v>
          </cell>
          <cell r="AW67746" t="b">
            <v>0</v>
          </cell>
        </row>
        <row r="67747">
          <cell r="S67747" t="str">
            <v>ROSEMONT HOMEOWNERS/TENANTS</v>
          </cell>
          <cell r="AF67747">
            <v>0</v>
          </cell>
          <cell r="AG67747">
            <v>1</v>
          </cell>
          <cell r="AH67747">
            <v>1</v>
          </cell>
          <cell r="AI67747">
            <v>1</v>
          </cell>
          <cell r="AJ67747">
            <v>1</v>
          </cell>
          <cell r="AK67747" t="b">
            <v>0</v>
          </cell>
          <cell r="AL67747" t="b">
            <v>0</v>
          </cell>
          <cell r="AM67747" t="b">
            <v>0</v>
          </cell>
          <cell r="AN67747" t="b">
            <v>0</v>
          </cell>
          <cell r="AO67747" t="b">
            <v>0</v>
          </cell>
          <cell r="AP67747" t="b">
            <v>0</v>
          </cell>
          <cell r="AQ67747" t="b">
            <v>0</v>
          </cell>
          <cell r="AR67747" t="b">
            <v>0</v>
          </cell>
          <cell r="AS67747" t="b">
            <v>0</v>
          </cell>
          <cell r="AT67747" t="b">
            <v>0</v>
          </cell>
          <cell r="AU67747" t="b">
            <v>0</v>
          </cell>
          <cell r="AV67747" t="b">
            <v>0</v>
          </cell>
          <cell r="AW67747" t="b">
            <v>0</v>
          </cell>
        </row>
        <row r="67748">
          <cell r="S67748" t="str">
            <v>CALLAWAY-GARRISON</v>
          </cell>
          <cell r="AF67748">
            <v>0</v>
          </cell>
          <cell r="AG67748">
            <v>1</v>
          </cell>
          <cell r="AH67748">
            <v>1</v>
          </cell>
          <cell r="AI67748">
            <v>1</v>
          </cell>
          <cell r="AJ67748">
            <v>1</v>
          </cell>
          <cell r="AK67748" t="b">
            <v>0</v>
          </cell>
          <cell r="AL67748" t="b">
            <v>0</v>
          </cell>
          <cell r="AM67748" t="b">
            <v>0</v>
          </cell>
          <cell r="AN67748" t="b">
            <v>0</v>
          </cell>
          <cell r="AO67748" t="b">
            <v>0</v>
          </cell>
          <cell r="AP67748" t="b">
            <v>0</v>
          </cell>
          <cell r="AQ67748" t="b">
            <v>0</v>
          </cell>
          <cell r="AR67748" t="b">
            <v>0</v>
          </cell>
          <cell r="AS67748" t="b">
            <v>0</v>
          </cell>
          <cell r="AT67748" t="b">
            <v>0</v>
          </cell>
          <cell r="AU67748" t="b">
            <v>0</v>
          </cell>
          <cell r="AV67748" t="b">
            <v>0</v>
          </cell>
          <cell r="AW67748" t="b">
            <v>0</v>
          </cell>
        </row>
        <row r="67749">
          <cell r="S67749" t="str">
            <v>ASHBURTON</v>
          </cell>
          <cell r="AF67749">
            <v>0</v>
          </cell>
          <cell r="AG67749">
            <v>0</v>
          </cell>
          <cell r="AH67749">
            <v>0</v>
          </cell>
          <cell r="AI67749">
            <v>0</v>
          </cell>
          <cell r="AJ67749">
            <v>1</v>
          </cell>
          <cell r="AK67749" t="b">
            <v>0</v>
          </cell>
          <cell r="AL67749" t="b">
            <v>0</v>
          </cell>
          <cell r="AM67749" t="b">
            <v>0</v>
          </cell>
          <cell r="AN67749" t="b">
            <v>0</v>
          </cell>
          <cell r="AO67749" t="b">
            <v>0</v>
          </cell>
          <cell r="AP67749" t="b">
            <v>0</v>
          </cell>
          <cell r="AQ67749" t="b">
            <v>0</v>
          </cell>
          <cell r="AR67749" t="b">
            <v>0</v>
          </cell>
          <cell r="AS67749" t="b">
            <v>0</v>
          </cell>
          <cell r="AT67749" t="b">
            <v>0</v>
          </cell>
          <cell r="AU67749" t="b">
            <v>0</v>
          </cell>
          <cell r="AV67749" t="b">
            <v>0</v>
          </cell>
          <cell r="AW67749" t="b">
            <v>0</v>
          </cell>
        </row>
        <row r="67750">
          <cell r="S67750" t="str">
            <v>BARCLAY</v>
          </cell>
          <cell r="AF67750">
            <v>0</v>
          </cell>
          <cell r="AG67750">
            <v>0</v>
          </cell>
          <cell r="AH67750">
            <v>0</v>
          </cell>
          <cell r="AI67750">
            <v>0</v>
          </cell>
          <cell r="AJ67750">
            <v>1</v>
          </cell>
          <cell r="AK67750" t="b">
            <v>0</v>
          </cell>
          <cell r="AL67750" t="b">
            <v>0</v>
          </cell>
          <cell r="AM67750" t="b">
            <v>0</v>
          </cell>
          <cell r="AN67750" t="b">
            <v>0</v>
          </cell>
          <cell r="AO67750" t="b">
            <v>0</v>
          </cell>
          <cell r="AP67750" t="b">
            <v>0</v>
          </cell>
          <cell r="AQ67750" t="b">
            <v>0</v>
          </cell>
          <cell r="AR67750" t="b">
            <v>0</v>
          </cell>
          <cell r="AS67750" t="b">
            <v>0</v>
          </cell>
          <cell r="AT67750" t="b">
            <v>0</v>
          </cell>
          <cell r="AU67750" t="b">
            <v>0</v>
          </cell>
          <cell r="AV67750" t="b">
            <v>0</v>
          </cell>
          <cell r="AW67750" t="b">
            <v>0</v>
          </cell>
        </row>
        <row r="67751">
          <cell r="S67751" t="str">
            <v>EAST BALTIMORE MIDWAY</v>
          </cell>
          <cell r="AF67751">
            <v>0</v>
          </cell>
          <cell r="AG67751">
            <v>0</v>
          </cell>
          <cell r="AH67751">
            <v>0</v>
          </cell>
          <cell r="AI67751">
            <v>0</v>
          </cell>
          <cell r="AJ67751">
            <v>1</v>
          </cell>
          <cell r="AK67751" t="b">
            <v>0</v>
          </cell>
          <cell r="AL67751" t="b">
            <v>0</v>
          </cell>
          <cell r="AM67751" t="b">
            <v>0</v>
          </cell>
          <cell r="AN67751" t="b">
            <v>0</v>
          </cell>
          <cell r="AO67751" t="b">
            <v>0</v>
          </cell>
          <cell r="AP67751" t="b">
            <v>0</v>
          </cell>
          <cell r="AQ67751" t="b">
            <v>0</v>
          </cell>
          <cell r="AR67751" t="b">
            <v>0</v>
          </cell>
          <cell r="AS67751" t="b">
            <v>0</v>
          </cell>
          <cell r="AT67751" t="b">
            <v>0</v>
          </cell>
          <cell r="AU67751" t="b">
            <v>0</v>
          </cell>
          <cell r="AV67751" t="b">
            <v>0</v>
          </cell>
          <cell r="AW67751" t="b">
            <v>0</v>
          </cell>
        </row>
        <row r="67752">
          <cell r="S67752" t="str">
            <v>CANTON</v>
          </cell>
          <cell r="AF67752">
            <v>0</v>
          </cell>
          <cell r="AG67752">
            <v>0</v>
          </cell>
          <cell r="AH67752">
            <v>0</v>
          </cell>
          <cell r="AI67752">
            <v>0</v>
          </cell>
          <cell r="AJ67752">
            <v>1</v>
          </cell>
          <cell r="AK67752" t="b">
            <v>0</v>
          </cell>
          <cell r="AL67752" t="b">
            <v>0</v>
          </cell>
          <cell r="AM67752" t="b">
            <v>0</v>
          </cell>
          <cell r="AN67752" t="b">
            <v>0</v>
          </cell>
          <cell r="AO67752" t="b">
            <v>0</v>
          </cell>
          <cell r="AP67752" t="b">
            <v>0</v>
          </cell>
          <cell r="AQ67752" t="b">
            <v>0</v>
          </cell>
          <cell r="AR67752" t="b">
            <v>0</v>
          </cell>
          <cell r="AS67752" t="b">
            <v>0</v>
          </cell>
          <cell r="AT67752" t="b">
            <v>0</v>
          </cell>
          <cell r="AU67752" t="b">
            <v>0</v>
          </cell>
          <cell r="AV67752" t="b">
            <v>0</v>
          </cell>
          <cell r="AW67752" t="b">
            <v>0</v>
          </cell>
        </row>
        <row r="67753">
          <cell r="S67753" t="str">
            <v>COPPIN HEIGHTS/ASH-CO-EAST</v>
          </cell>
          <cell r="AF67753">
            <v>1</v>
          </cell>
          <cell r="AG67753">
            <v>1</v>
          </cell>
          <cell r="AH67753">
            <v>1</v>
          </cell>
          <cell r="AI67753">
            <v>1</v>
          </cell>
          <cell r="AJ67753">
            <v>1</v>
          </cell>
          <cell r="AK67753" t="b">
            <v>0</v>
          </cell>
          <cell r="AL67753" t="b">
            <v>0</v>
          </cell>
          <cell r="AM67753" t="b">
            <v>0</v>
          </cell>
          <cell r="AN67753" t="b">
            <v>0</v>
          </cell>
          <cell r="AO67753" t="b">
            <v>0</v>
          </cell>
          <cell r="AP67753" t="b">
            <v>0</v>
          </cell>
          <cell r="AQ67753" t="b">
            <v>0</v>
          </cell>
          <cell r="AR67753" t="b">
            <v>0</v>
          </cell>
          <cell r="AS67753" t="b">
            <v>0</v>
          </cell>
          <cell r="AT67753" t="b">
            <v>0</v>
          </cell>
          <cell r="AU67753" t="b">
            <v>0</v>
          </cell>
          <cell r="AV67753" t="b">
            <v>0</v>
          </cell>
          <cell r="AW67753" t="b">
            <v>0</v>
          </cell>
        </row>
        <row r="67754">
          <cell r="S67754" t="str">
            <v>NORTHWEST COMMUNITY ACTION</v>
          </cell>
          <cell r="AF67754">
            <v>0</v>
          </cell>
          <cell r="AG67754">
            <v>1</v>
          </cell>
          <cell r="AH67754">
            <v>1</v>
          </cell>
          <cell r="AI67754">
            <v>1</v>
          </cell>
          <cell r="AJ67754">
            <v>1</v>
          </cell>
          <cell r="AK67754" t="b">
            <v>0</v>
          </cell>
          <cell r="AL67754" t="b">
            <v>0</v>
          </cell>
          <cell r="AM67754" t="b">
            <v>0</v>
          </cell>
          <cell r="AN67754" t="b">
            <v>0</v>
          </cell>
          <cell r="AO67754" t="b">
            <v>0</v>
          </cell>
          <cell r="AP67754" t="b">
            <v>0</v>
          </cell>
          <cell r="AQ67754" t="b">
            <v>0</v>
          </cell>
          <cell r="AR67754" t="b">
            <v>0</v>
          </cell>
          <cell r="AS67754" t="b">
            <v>0</v>
          </cell>
          <cell r="AT67754" t="b">
            <v>0</v>
          </cell>
          <cell r="AU67754" t="b">
            <v>0</v>
          </cell>
          <cell r="AV67754" t="b">
            <v>0</v>
          </cell>
          <cell r="AW67754" t="b">
            <v>0</v>
          </cell>
        </row>
        <row r="67755">
          <cell r="S67755" t="str">
            <v>DARLEY PARK</v>
          </cell>
          <cell r="AF67755">
            <v>0</v>
          </cell>
          <cell r="AG67755">
            <v>0</v>
          </cell>
          <cell r="AH67755">
            <v>0</v>
          </cell>
          <cell r="AI67755">
            <v>1</v>
          </cell>
          <cell r="AJ67755">
            <v>1</v>
          </cell>
          <cell r="AK67755" t="b">
            <v>0</v>
          </cell>
          <cell r="AL67755" t="b">
            <v>0</v>
          </cell>
          <cell r="AM67755" t="b">
            <v>0</v>
          </cell>
          <cell r="AN67755" t="b">
            <v>0</v>
          </cell>
          <cell r="AO67755" t="b">
            <v>0</v>
          </cell>
          <cell r="AP67755" t="b">
            <v>0</v>
          </cell>
          <cell r="AQ67755" t="b">
            <v>0</v>
          </cell>
          <cell r="AR67755" t="b">
            <v>0</v>
          </cell>
          <cell r="AS67755" t="b">
            <v>0</v>
          </cell>
          <cell r="AT67755" t="b">
            <v>0</v>
          </cell>
          <cell r="AU67755" t="b">
            <v>0</v>
          </cell>
          <cell r="AV67755" t="b">
            <v>0</v>
          </cell>
          <cell r="AW67755" t="b">
            <v>0</v>
          </cell>
        </row>
        <row r="67756">
          <cell r="S67756" t="str">
            <v>GLEN</v>
          </cell>
          <cell r="AF67756">
            <v>0</v>
          </cell>
          <cell r="AG67756">
            <v>0</v>
          </cell>
          <cell r="AH67756">
            <v>0</v>
          </cell>
          <cell r="AI67756">
            <v>0</v>
          </cell>
          <cell r="AJ67756">
            <v>1</v>
          </cell>
          <cell r="AK67756" t="b">
            <v>0</v>
          </cell>
          <cell r="AL67756" t="b">
            <v>0</v>
          </cell>
          <cell r="AM67756" t="b">
            <v>0</v>
          </cell>
          <cell r="AN67756" t="b">
            <v>0</v>
          </cell>
          <cell r="AO67756" t="b">
            <v>0</v>
          </cell>
          <cell r="AP67756" t="b">
            <v>0</v>
          </cell>
          <cell r="AQ67756" t="b">
            <v>0</v>
          </cell>
          <cell r="AR67756" t="b">
            <v>0</v>
          </cell>
          <cell r="AS67756" t="b">
            <v>0</v>
          </cell>
          <cell r="AT67756" t="b">
            <v>0</v>
          </cell>
          <cell r="AU67756" t="b">
            <v>0</v>
          </cell>
          <cell r="AV67756" t="b">
            <v>0</v>
          </cell>
          <cell r="AW67756" t="b">
            <v>0</v>
          </cell>
        </row>
        <row r="67757">
          <cell r="S67757" t="str">
            <v>SANDTOWN-WINCHESTER</v>
          </cell>
          <cell r="AF67757">
            <v>0</v>
          </cell>
          <cell r="AG67757">
            <v>0</v>
          </cell>
          <cell r="AH67757">
            <v>0</v>
          </cell>
          <cell r="AI67757">
            <v>1</v>
          </cell>
          <cell r="AJ67757">
            <v>1</v>
          </cell>
          <cell r="AK67757" t="b">
            <v>0</v>
          </cell>
          <cell r="AL67757" t="b">
            <v>0</v>
          </cell>
          <cell r="AM67757" t="b">
            <v>0</v>
          </cell>
          <cell r="AN67757" t="b">
            <v>0</v>
          </cell>
          <cell r="AO67757" t="b">
            <v>0</v>
          </cell>
          <cell r="AP67757" t="b">
            <v>0</v>
          </cell>
          <cell r="AQ67757" t="b">
            <v>0</v>
          </cell>
          <cell r="AR67757" t="b">
            <v>0</v>
          </cell>
          <cell r="AS67757" t="b">
            <v>0</v>
          </cell>
          <cell r="AT67757" t="b">
            <v>0</v>
          </cell>
          <cell r="AU67757" t="b">
            <v>0</v>
          </cell>
          <cell r="AV67757" t="b">
            <v>0</v>
          </cell>
          <cell r="AW67757" t="b">
            <v>0</v>
          </cell>
        </row>
        <row r="67758">
          <cell r="S67758" t="str">
            <v>SANDTOWN-WINCHESTER</v>
          </cell>
          <cell r="AF67758">
            <v>1</v>
          </cell>
          <cell r="AG67758">
            <v>1</v>
          </cell>
          <cell r="AH67758">
            <v>1</v>
          </cell>
          <cell r="AI67758">
            <v>1</v>
          </cell>
          <cell r="AJ67758">
            <v>1</v>
          </cell>
          <cell r="AK67758" t="b">
            <v>0</v>
          </cell>
          <cell r="AL67758" t="b">
            <v>0</v>
          </cell>
          <cell r="AM67758" t="b">
            <v>0</v>
          </cell>
          <cell r="AN67758" t="b">
            <v>0</v>
          </cell>
          <cell r="AO67758" t="b">
            <v>0</v>
          </cell>
          <cell r="AP67758" t="b">
            <v>0</v>
          </cell>
          <cell r="AQ67758" t="b">
            <v>0</v>
          </cell>
          <cell r="AR67758" t="b">
            <v>0</v>
          </cell>
          <cell r="AS67758" t="b">
            <v>0</v>
          </cell>
          <cell r="AT67758" t="b">
            <v>0</v>
          </cell>
          <cell r="AU67758" t="b">
            <v>0</v>
          </cell>
          <cell r="AV67758" t="b">
            <v>0</v>
          </cell>
          <cell r="AW67758" t="b">
            <v>0</v>
          </cell>
        </row>
        <row r="67759">
          <cell r="S67759" t="str">
            <v>POPPLETON</v>
          </cell>
          <cell r="AF67759">
            <v>0</v>
          </cell>
          <cell r="AG67759">
            <v>1</v>
          </cell>
          <cell r="AH67759">
            <v>1</v>
          </cell>
          <cell r="AI67759">
            <v>1</v>
          </cell>
          <cell r="AJ67759">
            <v>1</v>
          </cell>
          <cell r="AK67759" t="b">
            <v>0</v>
          </cell>
          <cell r="AL67759" t="b">
            <v>0</v>
          </cell>
          <cell r="AM67759" t="b">
            <v>0</v>
          </cell>
          <cell r="AN67759" t="b">
            <v>0</v>
          </cell>
          <cell r="AO67759" t="b">
            <v>0</v>
          </cell>
          <cell r="AP67759" t="b">
            <v>0</v>
          </cell>
          <cell r="AQ67759" t="b">
            <v>0</v>
          </cell>
          <cell r="AR67759" t="b">
            <v>0</v>
          </cell>
          <cell r="AS67759" t="b">
            <v>0</v>
          </cell>
          <cell r="AT67759" t="b">
            <v>0</v>
          </cell>
          <cell r="AU67759" t="b">
            <v>0</v>
          </cell>
          <cell r="AV67759" t="b">
            <v>0</v>
          </cell>
          <cell r="AW67759" t="b">
            <v>0</v>
          </cell>
        </row>
        <row r="67760">
          <cell r="S67760" t="str">
            <v>PENROSE/FAYETTE STREET OUTREAC</v>
          </cell>
          <cell r="AF67760">
            <v>1</v>
          </cell>
          <cell r="AG67760">
            <v>1</v>
          </cell>
          <cell r="AH67760">
            <v>1</v>
          </cell>
          <cell r="AI67760">
            <v>1</v>
          </cell>
          <cell r="AJ67760">
            <v>1</v>
          </cell>
          <cell r="AK67760" t="b">
            <v>0</v>
          </cell>
          <cell r="AL67760" t="b">
            <v>0</v>
          </cell>
          <cell r="AM67760" t="b">
            <v>0</v>
          </cell>
          <cell r="AN67760" t="b">
            <v>0</v>
          </cell>
          <cell r="AO67760" t="b">
            <v>0</v>
          </cell>
          <cell r="AP67760" t="b">
            <v>0</v>
          </cell>
          <cell r="AQ67760" t="b">
            <v>0</v>
          </cell>
          <cell r="AR67760" t="b">
            <v>0</v>
          </cell>
          <cell r="AS67760" t="b">
            <v>0</v>
          </cell>
          <cell r="AT67760" t="b">
            <v>0</v>
          </cell>
          <cell r="AU67760" t="b">
            <v>0</v>
          </cell>
          <cell r="AV67760" t="b">
            <v>0</v>
          </cell>
          <cell r="AW67760" t="b">
            <v>0</v>
          </cell>
        </row>
        <row r="67761">
          <cell r="S67761" t="str">
            <v>CARROLLTON RIDGE</v>
          </cell>
          <cell r="AF67761">
            <v>1</v>
          </cell>
          <cell r="AG67761">
            <v>1</v>
          </cell>
          <cell r="AH67761">
            <v>1</v>
          </cell>
          <cell r="AI67761">
            <v>1</v>
          </cell>
          <cell r="AJ67761">
            <v>1</v>
          </cell>
          <cell r="AK67761" t="b">
            <v>0</v>
          </cell>
          <cell r="AL67761" t="b">
            <v>0</v>
          </cell>
          <cell r="AM67761" t="b">
            <v>0</v>
          </cell>
          <cell r="AN67761" t="b">
            <v>0</v>
          </cell>
          <cell r="AO67761" t="b">
            <v>0</v>
          </cell>
          <cell r="AP67761" t="b">
            <v>0</v>
          </cell>
          <cell r="AQ67761" t="b">
            <v>0</v>
          </cell>
          <cell r="AR67761" t="b">
            <v>0</v>
          </cell>
          <cell r="AS67761" t="b">
            <v>0</v>
          </cell>
          <cell r="AT67761" t="b">
            <v>0</v>
          </cell>
          <cell r="AU67761" t="b">
            <v>0</v>
          </cell>
          <cell r="AV67761" t="b">
            <v>0</v>
          </cell>
          <cell r="AW67761" t="b">
            <v>0</v>
          </cell>
        </row>
        <row r="67762">
          <cell r="S67762" t="str">
            <v>UPTON</v>
          </cell>
          <cell r="AF67762">
            <v>0</v>
          </cell>
          <cell r="AG67762">
            <v>0</v>
          </cell>
          <cell r="AH67762">
            <v>0</v>
          </cell>
          <cell r="AI67762">
            <v>0</v>
          </cell>
          <cell r="AJ67762">
            <v>0</v>
          </cell>
          <cell r="AK67762" t="b">
            <v>0</v>
          </cell>
          <cell r="AL67762" t="b">
            <v>0</v>
          </cell>
          <cell r="AM67762" t="b">
            <v>0</v>
          </cell>
          <cell r="AN67762" t="b">
            <v>0</v>
          </cell>
          <cell r="AO67762" t="b">
            <v>0</v>
          </cell>
          <cell r="AP67762" t="b">
            <v>0</v>
          </cell>
          <cell r="AQ67762" t="b">
            <v>0</v>
          </cell>
          <cell r="AR67762" t="b">
            <v>0</v>
          </cell>
          <cell r="AS67762" t="b">
            <v>0</v>
          </cell>
          <cell r="AT67762" t="b">
            <v>0</v>
          </cell>
          <cell r="AU67762" t="b">
            <v>0</v>
          </cell>
          <cell r="AV67762" t="b">
            <v>0</v>
          </cell>
          <cell r="AW67762" t="b">
            <v>0</v>
          </cell>
        </row>
        <row r="67763">
          <cell r="S67763" t="str">
            <v>DOWNTOWN</v>
          </cell>
          <cell r="AF67763">
            <v>0</v>
          </cell>
          <cell r="AG67763">
            <v>1</v>
          </cell>
          <cell r="AH67763">
            <v>1</v>
          </cell>
          <cell r="AI67763">
            <v>1</v>
          </cell>
          <cell r="AJ67763">
            <v>1</v>
          </cell>
          <cell r="AK67763" t="b">
            <v>0</v>
          </cell>
          <cell r="AL67763" t="b">
            <v>0</v>
          </cell>
          <cell r="AM67763" t="b">
            <v>0</v>
          </cell>
          <cell r="AN67763" t="b">
            <v>0</v>
          </cell>
          <cell r="AO67763" t="b">
            <v>0</v>
          </cell>
          <cell r="AP67763" t="b">
            <v>0</v>
          </cell>
          <cell r="AQ67763" t="b">
            <v>0</v>
          </cell>
          <cell r="AR67763" t="b">
            <v>0</v>
          </cell>
          <cell r="AS67763" t="b">
            <v>0</v>
          </cell>
          <cell r="AT67763" t="b">
            <v>0</v>
          </cell>
          <cell r="AU67763" t="b">
            <v>0</v>
          </cell>
          <cell r="AV67763" t="b">
            <v>0</v>
          </cell>
          <cell r="AW67763" t="b">
            <v>0</v>
          </cell>
        </row>
        <row r="67764">
          <cell r="S67764" t="str">
            <v>CARROLLTON RIDGE</v>
          </cell>
          <cell r="AF67764">
            <v>0</v>
          </cell>
          <cell r="AG67764">
            <v>0</v>
          </cell>
          <cell r="AH67764">
            <v>0</v>
          </cell>
          <cell r="AI67764">
            <v>0</v>
          </cell>
          <cell r="AJ67764">
            <v>1</v>
          </cell>
          <cell r="AK67764" t="b">
            <v>0</v>
          </cell>
          <cell r="AL67764" t="b">
            <v>0</v>
          </cell>
          <cell r="AM67764" t="b">
            <v>0</v>
          </cell>
          <cell r="AN67764" t="b">
            <v>0</v>
          </cell>
          <cell r="AO67764" t="b">
            <v>0</v>
          </cell>
          <cell r="AP67764" t="b">
            <v>0</v>
          </cell>
          <cell r="AQ67764" t="b">
            <v>0</v>
          </cell>
          <cell r="AR67764" t="b">
            <v>0</v>
          </cell>
          <cell r="AS67764" t="b">
            <v>0</v>
          </cell>
          <cell r="AT67764" t="b">
            <v>0</v>
          </cell>
          <cell r="AU67764" t="b">
            <v>0</v>
          </cell>
          <cell r="AV67764" t="b">
            <v>0</v>
          </cell>
          <cell r="AW67764" t="b">
            <v>0</v>
          </cell>
        </row>
        <row r="67765">
          <cell r="S67765" t="str">
            <v>OLIVER</v>
          </cell>
          <cell r="AF67765">
            <v>0</v>
          </cell>
          <cell r="AG67765">
            <v>0</v>
          </cell>
          <cell r="AH67765">
            <v>1</v>
          </cell>
          <cell r="AI67765">
            <v>1</v>
          </cell>
          <cell r="AJ67765">
            <v>1</v>
          </cell>
          <cell r="AK67765" t="b">
            <v>0</v>
          </cell>
          <cell r="AL67765" t="b">
            <v>0</v>
          </cell>
          <cell r="AM67765" t="b">
            <v>0</v>
          </cell>
          <cell r="AN67765" t="b">
            <v>0</v>
          </cell>
          <cell r="AO67765" t="b">
            <v>0</v>
          </cell>
          <cell r="AP67765" t="b">
            <v>0</v>
          </cell>
          <cell r="AQ67765" t="b">
            <v>0</v>
          </cell>
          <cell r="AR67765" t="b">
            <v>0</v>
          </cell>
          <cell r="AS67765" t="b">
            <v>0</v>
          </cell>
          <cell r="AT67765" t="b">
            <v>0</v>
          </cell>
          <cell r="AU67765" t="b">
            <v>0</v>
          </cell>
          <cell r="AV67765" t="b">
            <v>0</v>
          </cell>
          <cell r="AW67765" t="b">
            <v>0</v>
          </cell>
        </row>
        <row r="67766">
          <cell r="S67766" t="str">
            <v>BROADWAY EAST</v>
          </cell>
          <cell r="AF67766">
            <v>0</v>
          </cell>
          <cell r="AG67766">
            <v>0</v>
          </cell>
          <cell r="AH67766">
            <v>0</v>
          </cell>
          <cell r="AI67766">
            <v>1</v>
          </cell>
          <cell r="AJ67766">
            <v>1</v>
          </cell>
          <cell r="AK67766" t="b">
            <v>0</v>
          </cell>
          <cell r="AL67766" t="b">
            <v>0</v>
          </cell>
          <cell r="AM67766" t="b">
            <v>0</v>
          </cell>
          <cell r="AN67766" t="b">
            <v>0</v>
          </cell>
          <cell r="AO67766" t="b">
            <v>0</v>
          </cell>
          <cell r="AP67766" t="b">
            <v>0</v>
          </cell>
          <cell r="AQ67766" t="b">
            <v>0</v>
          </cell>
          <cell r="AR67766" t="b">
            <v>0</v>
          </cell>
          <cell r="AS67766" t="b">
            <v>0</v>
          </cell>
          <cell r="AT67766" t="b">
            <v>0</v>
          </cell>
          <cell r="AU67766" t="b">
            <v>0</v>
          </cell>
          <cell r="AV67766" t="b">
            <v>0</v>
          </cell>
          <cell r="AW67766" t="b">
            <v>0</v>
          </cell>
        </row>
        <row r="67767">
          <cell r="S67767" t="str">
            <v>BROADWAY EAST</v>
          </cell>
          <cell r="AF67767">
            <v>0</v>
          </cell>
          <cell r="AG67767">
            <v>0</v>
          </cell>
          <cell r="AH67767">
            <v>0</v>
          </cell>
          <cell r="AI67767">
            <v>1</v>
          </cell>
          <cell r="AJ67767">
            <v>1</v>
          </cell>
          <cell r="AK67767" t="b">
            <v>0</v>
          </cell>
          <cell r="AL67767" t="b">
            <v>0</v>
          </cell>
          <cell r="AM67767" t="b">
            <v>0</v>
          </cell>
          <cell r="AN67767" t="b">
            <v>0</v>
          </cell>
          <cell r="AO67767" t="b">
            <v>0</v>
          </cell>
          <cell r="AP67767" t="b">
            <v>0</v>
          </cell>
          <cell r="AQ67767" t="b">
            <v>0</v>
          </cell>
          <cell r="AR67767" t="b">
            <v>0</v>
          </cell>
          <cell r="AS67767" t="b">
            <v>0</v>
          </cell>
          <cell r="AT67767" t="b">
            <v>0</v>
          </cell>
          <cell r="AU67767" t="b">
            <v>0</v>
          </cell>
          <cell r="AV67767" t="b">
            <v>0</v>
          </cell>
          <cell r="AW67767" t="b">
            <v>0</v>
          </cell>
        </row>
        <row r="67768">
          <cell r="S67768" t="str">
            <v>BROADWAY EAST</v>
          </cell>
          <cell r="AF67768">
            <v>0</v>
          </cell>
          <cell r="AG67768">
            <v>0</v>
          </cell>
          <cell r="AH67768">
            <v>0</v>
          </cell>
          <cell r="AI67768">
            <v>0</v>
          </cell>
          <cell r="AJ67768">
            <v>1</v>
          </cell>
          <cell r="AK67768" t="b">
            <v>0</v>
          </cell>
          <cell r="AL67768" t="b">
            <v>0</v>
          </cell>
          <cell r="AM67768" t="b">
            <v>0</v>
          </cell>
          <cell r="AN67768" t="b">
            <v>0</v>
          </cell>
          <cell r="AO67768" t="b">
            <v>0</v>
          </cell>
          <cell r="AP67768" t="b">
            <v>0</v>
          </cell>
          <cell r="AQ67768" t="b">
            <v>0</v>
          </cell>
          <cell r="AR67768" t="b">
            <v>0</v>
          </cell>
          <cell r="AS67768" t="b">
            <v>0</v>
          </cell>
          <cell r="AT67768" t="b">
            <v>0</v>
          </cell>
          <cell r="AU67768" t="b">
            <v>0</v>
          </cell>
          <cell r="AV67768" t="b">
            <v>0</v>
          </cell>
          <cell r="AW67768" t="b">
            <v>0</v>
          </cell>
        </row>
        <row r="67769">
          <cell r="S67769" t="str">
            <v>MIDDLE EAST</v>
          </cell>
          <cell r="AF67769">
            <v>0</v>
          </cell>
          <cell r="AG67769">
            <v>0</v>
          </cell>
          <cell r="AH67769">
            <v>0</v>
          </cell>
          <cell r="AI67769">
            <v>0</v>
          </cell>
          <cell r="AJ67769">
            <v>0</v>
          </cell>
          <cell r="AK67769" t="b">
            <v>0</v>
          </cell>
          <cell r="AL67769" t="b">
            <v>0</v>
          </cell>
          <cell r="AM67769" t="b">
            <v>0</v>
          </cell>
          <cell r="AN67769" t="b">
            <v>0</v>
          </cell>
          <cell r="AO67769" t="b">
            <v>0</v>
          </cell>
          <cell r="AP67769" t="b">
            <v>0</v>
          </cell>
          <cell r="AQ67769" t="b">
            <v>0</v>
          </cell>
          <cell r="AR67769" t="b">
            <v>0</v>
          </cell>
          <cell r="AS67769" t="b">
            <v>0</v>
          </cell>
          <cell r="AT67769" t="b">
            <v>0</v>
          </cell>
          <cell r="AU67769" t="b">
            <v>0</v>
          </cell>
          <cell r="AV67769" t="b">
            <v>0</v>
          </cell>
          <cell r="AW67769" t="b">
            <v>0</v>
          </cell>
        </row>
        <row r="67770">
          <cell r="S67770" t="str">
            <v>MIDDLE EAST</v>
          </cell>
          <cell r="AF67770">
            <v>0</v>
          </cell>
          <cell r="AG67770">
            <v>0</v>
          </cell>
          <cell r="AH67770">
            <v>0</v>
          </cell>
          <cell r="AI67770">
            <v>0</v>
          </cell>
          <cell r="AJ67770">
            <v>1</v>
          </cell>
          <cell r="AK67770" t="b">
            <v>0</v>
          </cell>
          <cell r="AL67770" t="b">
            <v>0</v>
          </cell>
          <cell r="AM67770" t="b">
            <v>0</v>
          </cell>
          <cell r="AN67770" t="b">
            <v>0</v>
          </cell>
          <cell r="AO67770" t="b">
            <v>0</v>
          </cell>
          <cell r="AP67770" t="b">
            <v>0</v>
          </cell>
          <cell r="AQ67770" t="b">
            <v>0</v>
          </cell>
          <cell r="AR67770" t="b">
            <v>0</v>
          </cell>
          <cell r="AS67770" t="b">
            <v>0</v>
          </cell>
          <cell r="AT67770" t="b">
            <v>0</v>
          </cell>
          <cell r="AU67770" t="b">
            <v>0</v>
          </cell>
          <cell r="AV67770" t="b">
            <v>0</v>
          </cell>
          <cell r="AW67770" t="b">
            <v>0</v>
          </cell>
        </row>
        <row r="67771">
          <cell r="S67771" t="str">
            <v>MIDDLE EAST</v>
          </cell>
          <cell r="AF67771">
            <v>0</v>
          </cell>
          <cell r="AG67771">
            <v>0</v>
          </cell>
          <cell r="AH67771">
            <v>0</v>
          </cell>
          <cell r="AI67771">
            <v>0</v>
          </cell>
          <cell r="AJ67771">
            <v>0</v>
          </cell>
          <cell r="AK67771" t="b">
            <v>0</v>
          </cell>
          <cell r="AL67771" t="b">
            <v>0</v>
          </cell>
          <cell r="AM67771" t="b">
            <v>0</v>
          </cell>
          <cell r="AN67771" t="b">
            <v>0</v>
          </cell>
          <cell r="AO67771" t="b">
            <v>0</v>
          </cell>
          <cell r="AP67771" t="b">
            <v>0</v>
          </cell>
          <cell r="AQ67771" t="b">
            <v>0</v>
          </cell>
          <cell r="AR67771" t="b">
            <v>0</v>
          </cell>
          <cell r="AS67771" t="b">
            <v>0</v>
          </cell>
          <cell r="AT67771" t="b">
            <v>0</v>
          </cell>
          <cell r="AU67771" t="b">
            <v>0</v>
          </cell>
          <cell r="AV67771" t="b">
            <v>0</v>
          </cell>
          <cell r="AW67771" t="b">
            <v>0</v>
          </cell>
        </row>
        <row r="67772">
          <cell r="S67772" t="str">
            <v>MIDDLE EAST</v>
          </cell>
          <cell r="AF67772">
            <v>0</v>
          </cell>
          <cell r="AG67772">
            <v>0</v>
          </cell>
          <cell r="AH67772">
            <v>0</v>
          </cell>
          <cell r="AI67772">
            <v>0</v>
          </cell>
          <cell r="AJ67772">
            <v>0</v>
          </cell>
          <cell r="AK67772" t="b">
            <v>0</v>
          </cell>
          <cell r="AL67772" t="b">
            <v>0</v>
          </cell>
          <cell r="AM67772" t="b">
            <v>0</v>
          </cell>
          <cell r="AN67772" t="b">
            <v>0</v>
          </cell>
          <cell r="AO67772" t="b">
            <v>0</v>
          </cell>
          <cell r="AP67772" t="b">
            <v>0</v>
          </cell>
          <cell r="AQ67772" t="b">
            <v>0</v>
          </cell>
          <cell r="AR67772" t="b">
            <v>0</v>
          </cell>
          <cell r="AS67772" t="b">
            <v>0</v>
          </cell>
          <cell r="AT67772" t="b">
            <v>0</v>
          </cell>
          <cell r="AU67772" t="b">
            <v>0</v>
          </cell>
          <cell r="AV67772" t="b">
            <v>0</v>
          </cell>
          <cell r="AW67772" t="b">
            <v>0</v>
          </cell>
        </row>
        <row r="67773">
          <cell r="S67773" t="str">
            <v>MIDDLE EAST</v>
          </cell>
          <cell r="AF67773">
            <v>0</v>
          </cell>
          <cell r="AG67773">
            <v>0</v>
          </cell>
          <cell r="AH67773">
            <v>0</v>
          </cell>
          <cell r="AI67773">
            <v>0</v>
          </cell>
          <cell r="AJ67773">
            <v>1</v>
          </cell>
          <cell r="AK67773" t="b">
            <v>0</v>
          </cell>
          <cell r="AL67773" t="b">
            <v>0</v>
          </cell>
          <cell r="AM67773" t="b">
            <v>0</v>
          </cell>
          <cell r="AN67773" t="b">
            <v>0</v>
          </cell>
          <cell r="AO67773" t="b">
            <v>0</v>
          </cell>
          <cell r="AP67773" t="b">
            <v>0</v>
          </cell>
          <cell r="AQ67773" t="b">
            <v>0</v>
          </cell>
          <cell r="AR67773" t="b">
            <v>0</v>
          </cell>
          <cell r="AS67773" t="b">
            <v>0</v>
          </cell>
          <cell r="AT67773" t="b">
            <v>0</v>
          </cell>
          <cell r="AU67773" t="b">
            <v>0</v>
          </cell>
          <cell r="AV67773" t="b">
            <v>0</v>
          </cell>
          <cell r="AW67773" t="b">
            <v>0</v>
          </cell>
        </row>
        <row r="67774">
          <cell r="S67774" t="str">
            <v>CANTON</v>
          </cell>
          <cell r="AF67774">
            <v>0</v>
          </cell>
          <cell r="AG67774">
            <v>0</v>
          </cell>
          <cell r="AH67774">
            <v>0</v>
          </cell>
          <cell r="AI67774">
            <v>1</v>
          </cell>
          <cell r="AJ67774">
            <v>1</v>
          </cell>
          <cell r="AK67774" t="b">
            <v>0</v>
          </cell>
          <cell r="AL67774" t="b">
            <v>0</v>
          </cell>
          <cell r="AM67774" t="b">
            <v>0</v>
          </cell>
          <cell r="AN67774" t="b">
            <v>0</v>
          </cell>
          <cell r="AO67774" t="b">
            <v>0</v>
          </cell>
          <cell r="AP67774" t="b">
            <v>0</v>
          </cell>
          <cell r="AQ67774" t="b">
            <v>0</v>
          </cell>
          <cell r="AR67774" t="b">
            <v>0</v>
          </cell>
          <cell r="AS67774" t="b">
            <v>0</v>
          </cell>
          <cell r="AT67774" t="b">
            <v>0</v>
          </cell>
          <cell r="AU67774" t="b">
            <v>0</v>
          </cell>
          <cell r="AV67774" t="b">
            <v>0</v>
          </cell>
          <cell r="AW67774" t="b">
            <v>0</v>
          </cell>
        </row>
        <row r="67775">
          <cell r="S67775" t="str">
            <v>MONDAWMIN</v>
          </cell>
          <cell r="AF67775">
            <v>0</v>
          </cell>
          <cell r="AG67775">
            <v>0</v>
          </cell>
          <cell r="AH67775">
            <v>0</v>
          </cell>
          <cell r="AI67775">
            <v>0</v>
          </cell>
          <cell r="AJ67775">
            <v>0</v>
          </cell>
          <cell r="AK67775" t="b">
            <v>0</v>
          </cell>
          <cell r="AL67775" t="b">
            <v>0</v>
          </cell>
          <cell r="AM67775" t="b">
            <v>0</v>
          </cell>
          <cell r="AN67775" t="b">
            <v>0</v>
          </cell>
          <cell r="AO67775" t="b">
            <v>0</v>
          </cell>
          <cell r="AP67775" t="b">
            <v>0</v>
          </cell>
          <cell r="AQ67775" t="b">
            <v>0</v>
          </cell>
          <cell r="AR67775" t="b">
            <v>0</v>
          </cell>
          <cell r="AS67775" t="b">
            <v>0</v>
          </cell>
          <cell r="AT67775" t="b">
            <v>0</v>
          </cell>
          <cell r="AU67775" t="b">
            <v>0</v>
          </cell>
          <cell r="AV67775" t="b">
            <v>0</v>
          </cell>
          <cell r="AW67775" t="b">
            <v>0</v>
          </cell>
        </row>
        <row r="67776">
          <cell r="S67776" t="str">
            <v>BARCLAY</v>
          </cell>
          <cell r="AF67776">
            <v>0</v>
          </cell>
          <cell r="AG67776">
            <v>0</v>
          </cell>
          <cell r="AH67776">
            <v>1</v>
          </cell>
          <cell r="AI67776">
            <v>1</v>
          </cell>
          <cell r="AJ67776">
            <v>1</v>
          </cell>
          <cell r="AK67776" t="b">
            <v>0</v>
          </cell>
          <cell r="AL67776" t="b">
            <v>0</v>
          </cell>
          <cell r="AM67776" t="b">
            <v>0</v>
          </cell>
          <cell r="AN67776" t="b">
            <v>0</v>
          </cell>
          <cell r="AO67776" t="b">
            <v>0</v>
          </cell>
          <cell r="AP67776" t="b">
            <v>0</v>
          </cell>
          <cell r="AQ67776" t="b">
            <v>0</v>
          </cell>
          <cell r="AR67776" t="b">
            <v>0</v>
          </cell>
          <cell r="AS67776" t="b">
            <v>0</v>
          </cell>
          <cell r="AT67776" t="b">
            <v>0</v>
          </cell>
          <cell r="AU67776" t="b">
            <v>0</v>
          </cell>
          <cell r="AV67776" t="b">
            <v>0</v>
          </cell>
          <cell r="AW67776" t="b">
            <v>0</v>
          </cell>
        </row>
        <row r="67777">
          <cell r="S67777" t="str">
            <v>ROSEMONT EAST</v>
          </cell>
          <cell r="AF67777">
            <v>0</v>
          </cell>
          <cell r="AG67777">
            <v>0</v>
          </cell>
          <cell r="AH67777">
            <v>0</v>
          </cell>
          <cell r="AI67777">
            <v>0</v>
          </cell>
          <cell r="AJ67777">
            <v>0</v>
          </cell>
          <cell r="AK67777" t="b">
            <v>0</v>
          </cell>
          <cell r="AL67777" t="b">
            <v>0</v>
          </cell>
          <cell r="AM67777" t="b">
            <v>0</v>
          </cell>
          <cell r="AN67777" t="b">
            <v>0</v>
          </cell>
          <cell r="AO67777" t="b">
            <v>0</v>
          </cell>
          <cell r="AP67777" t="b">
            <v>0</v>
          </cell>
          <cell r="AQ67777" t="b">
            <v>0</v>
          </cell>
          <cell r="AR67777" t="b">
            <v>0</v>
          </cell>
          <cell r="AS67777" t="b">
            <v>0</v>
          </cell>
          <cell r="AT67777" t="b">
            <v>0</v>
          </cell>
          <cell r="AU67777" t="b">
            <v>0</v>
          </cell>
          <cell r="AV67777" t="b">
            <v>0</v>
          </cell>
          <cell r="AW67777" t="b">
            <v>0</v>
          </cell>
        </row>
        <row r="67778">
          <cell r="S67778" t="str">
            <v>CARROLLTON RIDGE</v>
          </cell>
          <cell r="AF67778">
            <v>1</v>
          </cell>
          <cell r="AG67778">
            <v>1</v>
          </cell>
          <cell r="AH67778">
            <v>1</v>
          </cell>
          <cell r="AI67778">
            <v>1</v>
          </cell>
          <cell r="AJ67778">
            <v>1</v>
          </cell>
          <cell r="AK67778" t="b">
            <v>0</v>
          </cell>
          <cell r="AL67778" t="b">
            <v>0</v>
          </cell>
          <cell r="AM67778" t="b">
            <v>0</v>
          </cell>
          <cell r="AN67778" t="b">
            <v>0</v>
          </cell>
          <cell r="AO67778" t="b">
            <v>0</v>
          </cell>
          <cell r="AP67778" t="b">
            <v>0</v>
          </cell>
          <cell r="AQ67778" t="b">
            <v>0</v>
          </cell>
          <cell r="AR67778" t="b">
            <v>0</v>
          </cell>
          <cell r="AS67778" t="b">
            <v>0</v>
          </cell>
          <cell r="AT67778" t="b">
            <v>0</v>
          </cell>
          <cell r="AU67778" t="b">
            <v>0</v>
          </cell>
          <cell r="AV67778" t="b">
            <v>0</v>
          </cell>
          <cell r="AW67778" t="b">
            <v>0</v>
          </cell>
        </row>
        <row r="67779">
          <cell r="S67779" t="str">
            <v>RESERVOIR HILL</v>
          </cell>
          <cell r="AF67779">
            <v>0</v>
          </cell>
          <cell r="AG67779">
            <v>0</v>
          </cell>
          <cell r="AH67779">
            <v>0</v>
          </cell>
          <cell r="AI67779">
            <v>0</v>
          </cell>
          <cell r="AJ67779">
            <v>0</v>
          </cell>
          <cell r="AK67779" t="b">
            <v>0</v>
          </cell>
          <cell r="AL67779" t="b">
            <v>0</v>
          </cell>
          <cell r="AM67779" t="b">
            <v>0</v>
          </cell>
          <cell r="AN67779" t="b">
            <v>0</v>
          </cell>
          <cell r="AO67779" t="b">
            <v>0</v>
          </cell>
          <cell r="AP67779" t="b">
            <v>0</v>
          </cell>
          <cell r="AQ67779" t="b">
            <v>0</v>
          </cell>
          <cell r="AR67779" t="b">
            <v>0</v>
          </cell>
          <cell r="AS67779" t="b">
            <v>0</v>
          </cell>
          <cell r="AT67779" t="b">
            <v>0</v>
          </cell>
          <cell r="AU67779" t="b">
            <v>0</v>
          </cell>
          <cell r="AV67779" t="b">
            <v>0</v>
          </cell>
          <cell r="AW67779" t="b">
            <v>0</v>
          </cell>
        </row>
        <row r="67780">
          <cell r="S67780" t="str">
            <v>BELAIR-EDISON</v>
          </cell>
          <cell r="AF67780">
            <v>0</v>
          </cell>
          <cell r="AG67780">
            <v>0</v>
          </cell>
          <cell r="AH67780">
            <v>0</v>
          </cell>
          <cell r="AI67780">
            <v>0</v>
          </cell>
          <cell r="AJ67780">
            <v>0</v>
          </cell>
          <cell r="AK67780" t="b">
            <v>0</v>
          </cell>
          <cell r="AL67780" t="b">
            <v>0</v>
          </cell>
          <cell r="AM67780" t="b">
            <v>0</v>
          </cell>
          <cell r="AN67780" t="b">
            <v>0</v>
          </cell>
          <cell r="AO67780" t="b">
            <v>0</v>
          </cell>
          <cell r="AP67780" t="b">
            <v>0</v>
          </cell>
          <cell r="AQ67780" t="b">
            <v>0</v>
          </cell>
          <cell r="AR67780" t="b">
            <v>0</v>
          </cell>
          <cell r="AS67780" t="b">
            <v>0</v>
          </cell>
          <cell r="AT67780" t="b">
            <v>0</v>
          </cell>
          <cell r="AU67780" t="b">
            <v>0</v>
          </cell>
          <cell r="AV67780" t="b">
            <v>0</v>
          </cell>
          <cell r="AW67780" t="b">
            <v>0</v>
          </cell>
        </row>
        <row r="67781">
          <cell r="S67781" t="str">
            <v>HARLEM PARK</v>
          </cell>
          <cell r="AF67781">
            <v>0</v>
          </cell>
          <cell r="AG67781">
            <v>0</v>
          </cell>
          <cell r="AH67781">
            <v>0</v>
          </cell>
          <cell r="AI67781">
            <v>0</v>
          </cell>
          <cell r="AJ67781">
            <v>1</v>
          </cell>
          <cell r="AK67781" t="b">
            <v>0</v>
          </cell>
          <cell r="AL67781" t="b">
            <v>0</v>
          </cell>
          <cell r="AM67781" t="b">
            <v>0</v>
          </cell>
          <cell r="AN67781" t="b">
            <v>0</v>
          </cell>
          <cell r="AO67781" t="b">
            <v>0</v>
          </cell>
          <cell r="AP67781" t="b">
            <v>0</v>
          </cell>
          <cell r="AQ67781" t="b">
            <v>0</v>
          </cell>
          <cell r="AR67781" t="b">
            <v>0</v>
          </cell>
          <cell r="AS67781" t="b">
            <v>0</v>
          </cell>
          <cell r="AT67781" t="b">
            <v>0</v>
          </cell>
          <cell r="AU67781" t="b">
            <v>0</v>
          </cell>
          <cell r="AV67781" t="b">
            <v>0</v>
          </cell>
          <cell r="AW67781" t="b">
            <v>0</v>
          </cell>
        </row>
        <row r="67782">
          <cell r="S67782" t="str">
            <v>MIDTOWN-EDMONDSON</v>
          </cell>
          <cell r="AF67782">
            <v>1</v>
          </cell>
          <cell r="AG67782">
            <v>1</v>
          </cell>
          <cell r="AH67782">
            <v>1</v>
          </cell>
          <cell r="AI67782">
            <v>1</v>
          </cell>
          <cell r="AJ67782">
            <v>1</v>
          </cell>
          <cell r="AK67782" t="b">
            <v>0</v>
          </cell>
          <cell r="AL67782" t="b">
            <v>0</v>
          </cell>
          <cell r="AM67782" t="b">
            <v>0</v>
          </cell>
          <cell r="AN67782" t="b">
            <v>0</v>
          </cell>
          <cell r="AO67782" t="b">
            <v>0</v>
          </cell>
          <cell r="AP67782" t="b">
            <v>0</v>
          </cell>
          <cell r="AQ67782" t="b">
            <v>0</v>
          </cell>
          <cell r="AR67782" t="b">
            <v>0</v>
          </cell>
          <cell r="AS67782" t="b">
            <v>0</v>
          </cell>
          <cell r="AT67782" t="b">
            <v>0</v>
          </cell>
          <cell r="AU67782" t="b">
            <v>0</v>
          </cell>
          <cell r="AV67782" t="b">
            <v>0</v>
          </cell>
          <cell r="AW67782" t="b">
            <v>0</v>
          </cell>
        </row>
        <row r="67783">
          <cell r="S67783" t="str">
            <v>PENROSE/FAYETTE STREET OUTREAC</v>
          </cell>
          <cell r="AF67783">
            <v>0</v>
          </cell>
          <cell r="AG67783">
            <v>0</v>
          </cell>
          <cell r="AH67783">
            <v>0</v>
          </cell>
          <cell r="AI67783">
            <v>0</v>
          </cell>
          <cell r="AJ67783">
            <v>1</v>
          </cell>
          <cell r="AK67783" t="b">
            <v>0</v>
          </cell>
          <cell r="AL67783" t="b">
            <v>0</v>
          </cell>
          <cell r="AM67783" t="b">
            <v>0</v>
          </cell>
          <cell r="AN67783" t="b">
            <v>0</v>
          </cell>
          <cell r="AO67783" t="b">
            <v>0</v>
          </cell>
          <cell r="AP67783" t="b">
            <v>0</v>
          </cell>
          <cell r="AQ67783" t="b">
            <v>0</v>
          </cell>
          <cell r="AR67783" t="b">
            <v>0</v>
          </cell>
          <cell r="AS67783" t="b">
            <v>0</v>
          </cell>
          <cell r="AT67783" t="b">
            <v>0</v>
          </cell>
          <cell r="AU67783" t="b">
            <v>0</v>
          </cell>
          <cell r="AV67783" t="b">
            <v>0</v>
          </cell>
          <cell r="AW67783" t="b">
            <v>0</v>
          </cell>
        </row>
        <row r="67784">
          <cell r="S67784" t="str">
            <v>PENROSE/FAYETTE STREET OUTREAC</v>
          </cell>
          <cell r="AF67784">
            <v>0</v>
          </cell>
          <cell r="AG67784">
            <v>0</v>
          </cell>
          <cell r="AH67784">
            <v>1</v>
          </cell>
          <cell r="AI67784">
            <v>1</v>
          </cell>
          <cell r="AJ67784">
            <v>1</v>
          </cell>
          <cell r="AK67784" t="b">
            <v>0</v>
          </cell>
          <cell r="AL67784" t="b">
            <v>0</v>
          </cell>
          <cell r="AM67784" t="b">
            <v>0</v>
          </cell>
          <cell r="AN67784" t="b">
            <v>0</v>
          </cell>
          <cell r="AO67784" t="b">
            <v>0</v>
          </cell>
          <cell r="AP67784" t="b">
            <v>0</v>
          </cell>
          <cell r="AQ67784" t="b">
            <v>0</v>
          </cell>
          <cell r="AR67784" t="b">
            <v>0</v>
          </cell>
          <cell r="AS67784" t="b">
            <v>0</v>
          </cell>
          <cell r="AT67784" t="b">
            <v>0</v>
          </cell>
          <cell r="AU67784" t="b">
            <v>0</v>
          </cell>
          <cell r="AV67784" t="b">
            <v>0</v>
          </cell>
          <cell r="AW67784" t="b">
            <v>0</v>
          </cell>
        </row>
        <row r="67785">
          <cell r="S67785" t="str">
            <v>FRANKLIN SQUARE</v>
          </cell>
          <cell r="AF67785">
            <v>1</v>
          </cell>
          <cell r="AG67785">
            <v>1</v>
          </cell>
          <cell r="AH67785">
            <v>1</v>
          </cell>
          <cell r="AI67785">
            <v>1</v>
          </cell>
          <cell r="AJ67785">
            <v>1</v>
          </cell>
          <cell r="AK67785" t="b">
            <v>0</v>
          </cell>
          <cell r="AL67785" t="b">
            <v>0</v>
          </cell>
          <cell r="AM67785" t="b">
            <v>0</v>
          </cell>
          <cell r="AN67785" t="b">
            <v>0</v>
          </cell>
          <cell r="AO67785" t="b">
            <v>0</v>
          </cell>
          <cell r="AP67785" t="b">
            <v>0</v>
          </cell>
          <cell r="AQ67785" t="b">
            <v>0</v>
          </cell>
          <cell r="AR67785" t="b">
            <v>0</v>
          </cell>
          <cell r="AS67785" t="b">
            <v>0</v>
          </cell>
          <cell r="AT67785" t="b">
            <v>0</v>
          </cell>
          <cell r="AU67785" t="b">
            <v>0</v>
          </cell>
          <cell r="AV67785" t="b">
            <v>0</v>
          </cell>
          <cell r="AW67785" t="b">
            <v>0</v>
          </cell>
        </row>
        <row r="67786">
          <cell r="S67786" t="str">
            <v>FRANKLIN SQUARE</v>
          </cell>
          <cell r="AF67786">
            <v>1</v>
          </cell>
          <cell r="AG67786">
            <v>1</v>
          </cell>
          <cell r="AH67786">
            <v>1</v>
          </cell>
          <cell r="AI67786">
            <v>1</v>
          </cell>
          <cell r="AJ67786">
            <v>1</v>
          </cell>
          <cell r="AK67786" t="b">
            <v>0</v>
          </cell>
          <cell r="AL67786" t="b">
            <v>0</v>
          </cell>
          <cell r="AM67786" t="b">
            <v>0</v>
          </cell>
          <cell r="AN67786" t="b">
            <v>0</v>
          </cell>
          <cell r="AO67786" t="b">
            <v>0</v>
          </cell>
          <cell r="AP67786" t="b">
            <v>0</v>
          </cell>
          <cell r="AQ67786" t="b">
            <v>0</v>
          </cell>
          <cell r="AR67786" t="b">
            <v>0</v>
          </cell>
          <cell r="AS67786" t="b">
            <v>0</v>
          </cell>
          <cell r="AT67786" t="b">
            <v>0</v>
          </cell>
          <cell r="AU67786" t="b">
            <v>0</v>
          </cell>
          <cell r="AV67786" t="b">
            <v>0</v>
          </cell>
          <cell r="AW67786" t="b">
            <v>0</v>
          </cell>
        </row>
        <row r="67787">
          <cell r="S67787" t="str">
            <v>CARROLLTON RIDGE</v>
          </cell>
          <cell r="AF67787">
            <v>0</v>
          </cell>
          <cell r="AG67787">
            <v>0</v>
          </cell>
          <cell r="AH67787">
            <v>0</v>
          </cell>
          <cell r="AI67787">
            <v>0</v>
          </cell>
          <cell r="AJ67787">
            <v>1</v>
          </cell>
          <cell r="AK67787" t="b">
            <v>0</v>
          </cell>
          <cell r="AL67787" t="b">
            <v>0</v>
          </cell>
          <cell r="AM67787" t="b">
            <v>0</v>
          </cell>
          <cell r="AN67787" t="b">
            <v>0</v>
          </cell>
          <cell r="AO67787" t="b">
            <v>0</v>
          </cell>
          <cell r="AP67787" t="b">
            <v>0</v>
          </cell>
          <cell r="AQ67787" t="b">
            <v>0</v>
          </cell>
          <cell r="AR67787" t="b">
            <v>0</v>
          </cell>
          <cell r="AS67787" t="b">
            <v>0</v>
          </cell>
          <cell r="AT67787" t="b">
            <v>0</v>
          </cell>
          <cell r="AU67787" t="b">
            <v>0</v>
          </cell>
          <cell r="AV67787" t="b">
            <v>0</v>
          </cell>
          <cell r="AW67787" t="b">
            <v>0</v>
          </cell>
        </row>
        <row r="67788">
          <cell r="S67788" t="str">
            <v>CARROLLTON RIDGE</v>
          </cell>
          <cell r="AF67788">
            <v>1</v>
          </cell>
          <cell r="AG67788">
            <v>1</v>
          </cell>
          <cell r="AH67788">
            <v>1</v>
          </cell>
          <cell r="AI67788">
            <v>1</v>
          </cell>
          <cell r="AJ67788">
            <v>1</v>
          </cell>
          <cell r="AK67788" t="b">
            <v>0</v>
          </cell>
          <cell r="AL67788" t="b">
            <v>0</v>
          </cell>
          <cell r="AM67788" t="b">
            <v>0</v>
          </cell>
          <cell r="AN67788" t="b">
            <v>0</v>
          </cell>
          <cell r="AO67788" t="b">
            <v>0</v>
          </cell>
          <cell r="AP67788" t="b">
            <v>0</v>
          </cell>
          <cell r="AQ67788" t="b">
            <v>0</v>
          </cell>
          <cell r="AR67788" t="b">
            <v>0</v>
          </cell>
          <cell r="AS67788" t="b">
            <v>0</v>
          </cell>
          <cell r="AT67788" t="b">
            <v>0</v>
          </cell>
          <cell r="AU67788" t="b">
            <v>0</v>
          </cell>
          <cell r="AV67788" t="b">
            <v>0</v>
          </cell>
          <cell r="AW67788" t="b">
            <v>0</v>
          </cell>
        </row>
        <row r="67789">
          <cell r="S67789" t="str">
            <v>WASHINGTON VILLAGE</v>
          </cell>
          <cell r="AF67789">
            <v>0</v>
          </cell>
          <cell r="AG67789">
            <v>1</v>
          </cell>
          <cell r="AH67789">
            <v>1</v>
          </cell>
          <cell r="AI67789">
            <v>1</v>
          </cell>
          <cell r="AJ67789">
            <v>1</v>
          </cell>
          <cell r="AK67789" t="b">
            <v>0</v>
          </cell>
          <cell r="AL67789" t="b">
            <v>0</v>
          </cell>
          <cell r="AM67789" t="b">
            <v>0</v>
          </cell>
          <cell r="AN67789" t="b">
            <v>0</v>
          </cell>
          <cell r="AO67789" t="b">
            <v>0</v>
          </cell>
          <cell r="AP67789" t="b">
            <v>0</v>
          </cell>
          <cell r="AQ67789" t="b">
            <v>0</v>
          </cell>
          <cell r="AR67789" t="b">
            <v>0</v>
          </cell>
          <cell r="AS67789" t="b">
            <v>0</v>
          </cell>
          <cell r="AT67789" t="b">
            <v>0</v>
          </cell>
          <cell r="AU67789" t="b">
            <v>0</v>
          </cell>
          <cell r="AV67789" t="b">
            <v>0</v>
          </cell>
          <cell r="AW67789" t="b">
            <v>0</v>
          </cell>
        </row>
        <row r="67790">
          <cell r="S67790" t="str">
            <v>MIDDLE EAST</v>
          </cell>
          <cell r="AF67790">
            <v>1</v>
          </cell>
          <cell r="AG67790">
            <v>1</v>
          </cell>
          <cell r="AH67790">
            <v>1</v>
          </cell>
          <cell r="AI67790">
            <v>1</v>
          </cell>
          <cell r="AJ67790">
            <v>1</v>
          </cell>
          <cell r="AK67790" t="b">
            <v>0</v>
          </cell>
          <cell r="AL67790" t="b">
            <v>0</v>
          </cell>
          <cell r="AM67790" t="b">
            <v>0</v>
          </cell>
          <cell r="AN67790" t="b">
            <v>0</v>
          </cell>
          <cell r="AO67790" t="b">
            <v>0</v>
          </cell>
          <cell r="AP67790" t="b">
            <v>0</v>
          </cell>
          <cell r="AQ67790" t="b">
            <v>0</v>
          </cell>
          <cell r="AR67790" t="b">
            <v>0</v>
          </cell>
          <cell r="AS67790" t="b">
            <v>0</v>
          </cell>
          <cell r="AT67790" t="b">
            <v>0</v>
          </cell>
          <cell r="AU67790" t="b">
            <v>0</v>
          </cell>
          <cell r="AV67790" t="b">
            <v>0</v>
          </cell>
          <cell r="AW67790" t="b">
            <v>0</v>
          </cell>
        </row>
        <row r="67791">
          <cell r="S67791" t="str">
            <v>MIDDLE EAST</v>
          </cell>
          <cell r="AF67791">
            <v>1</v>
          </cell>
          <cell r="AG67791">
            <v>1</v>
          </cell>
          <cell r="AH67791">
            <v>1</v>
          </cell>
          <cell r="AI67791">
            <v>1</v>
          </cell>
          <cell r="AJ67791">
            <v>1</v>
          </cell>
          <cell r="AK67791" t="b">
            <v>0</v>
          </cell>
          <cell r="AL67791" t="b">
            <v>0</v>
          </cell>
          <cell r="AM67791" t="b">
            <v>0</v>
          </cell>
          <cell r="AN67791" t="b">
            <v>0</v>
          </cell>
          <cell r="AO67791" t="b">
            <v>0</v>
          </cell>
          <cell r="AP67791" t="b">
            <v>0</v>
          </cell>
          <cell r="AQ67791" t="b">
            <v>0</v>
          </cell>
          <cell r="AR67791" t="b">
            <v>0</v>
          </cell>
          <cell r="AS67791" t="b">
            <v>0</v>
          </cell>
          <cell r="AT67791" t="b">
            <v>0</v>
          </cell>
          <cell r="AU67791" t="b">
            <v>0</v>
          </cell>
          <cell r="AV67791" t="b">
            <v>0</v>
          </cell>
          <cell r="AW67791" t="b">
            <v>0</v>
          </cell>
        </row>
        <row r="67792">
          <cell r="S67792" t="str">
            <v>BIDDLE STREET</v>
          </cell>
          <cell r="AF67792">
            <v>1</v>
          </cell>
          <cell r="AG67792">
            <v>1</v>
          </cell>
          <cell r="AH67792">
            <v>1</v>
          </cell>
          <cell r="AI67792">
            <v>1</v>
          </cell>
          <cell r="AJ67792">
            <v>1</v>
          </cell>
          <cell r="AK67792" t="b">
            <v>0</v>
          </cell>
          <cell r="AL67792" t="b">
            <v>0</v>
          </cell>
          <cell r="AM67792" t="b">
            <v>0</v>
          </cell>
          <cell r="AN67792" t="b">
            <v>0</v>
          </cell>
          <cell r="AO67792" t="b">
            <v>0</v>
          </cell>
          <cell r="AP67792" t="b">
            <v>0</v>
          </cell>
          <cell r="AQ67792" t="b">
            <v>0</v>
          </cell>
          <cell r="AR67792" t="b">
            <v>0</v>
          </cell>
          <cell r="AS67792" t="b">
            <v>0</v>
          </cell>
          <cell r="AT67792" t="b">
            <v>0</v>
          </cell>
          <cell r="AU67792" t="b">
            <v>0</v>
          </cell>
          <cell r="AV67792" t="b">
            <v>0</v>
          </cell>
          <cell r="AW67792" t="b">
            <v>0</v>
          </cell>
        </row>
        <row r="67793">
          <cell r="S67793" t="str">
            <v>MIDDLE EAST</v>
          </cell>
          <cell r="AF67793">
            <v>0</v>
          </cell>
          <cell r="AG67793">
            <v>0</v>
          </cell>
          <cell r="AH67793">
            <v>0</v>
          </cell>
          <cell r="AI67793">
            <v>1</v>
          </cell>
          <cell r="AJ67793">
            <v>1</v>
          </cell>
          <cell r="AK67793" t="b">
            <v>0</v>
          </cell>
          <cell r="AL67793" t="b">
            <v>0</v>
          </cell>
          <cell r="AM67793" t="b">
            <v>0</v>
          </cell>
          <cell r="AN67793" t="b">
            <v>0</v>
          </cell>
          <cell r="AO67793" t="b">
            <v>0</v>
          </cell>
          <cell r="AP67793" t="b">
            <v>0</v>
          </cell>
          <cell r="AQ67793" t="b">
            <v>0</v>
          </cell>
          <cell r="AR67793" t="b">
            <v>0</v>
          </cell>
          <cell r="AS67793" t="b">
            <v>0</v>
          </cell>
          <cell r="AT67793" t="b">
            <v>0</v>
          </cell>
          <cell r="AU67793" t="b">
            <v>0</v>
          </cell>
          <cell r="AV67793" t="b">
            <v>0</v>
          </cell>
          <cell r="AW67793" t="b">
            <v>0</v>
          </cell>
        </row>
        <row r="67794">
          <cell r="S67794" t="str">
            <v>MIDDLE EAST</v>
          </cell>
          <cell r="AF67794">
            <v>0</v>
          </cell>
          <cell r="AG67794">
            <v>0</v>
          </cell>
          <cell r="AH67794">
            <v>0</v>
          </cell>
          <cell r="AI67794">
            <v>1</v>
          </cell>
          <cell r="AJ67794">
            <v>1</v>
          </cell>
          <cell r="AK67794" t="b">
            <v>0</v>
          </cell>
          <cell r="AL67794" t="b">
            <v>0</v>
          </cell>
          <cell r="AM67794" t="b">
            <v>0</v>
          </cell>
          <cell r="AN67794" t="b">
            <v>0</v>
          </cell>
          <cell r="AO67794" t="b">
            <v>0</v>
          </cell>
          <cell r="AP67794" t="b">
            <v>0</v>
          </cell>
          <cell r="AQ67794" t="b">
            <v>0</v>
          </cell>
          <cell r="AR67794" t="b">
            <v>0</v>
          </cell>
          <cell r="AS67794" t="b">
            <v>0</v>
          </cell>
          <cell r="AT67794" t="b">
            <v>0</v>
          </cell>
          <cell r="AU67794" t="b">
            <v>0</v>
          </cell>
          <cell r="AV67794" t="b">
            <v>0</v>
          </cell>
          <cell r="AW67794" t="b">
            <v>0</v>
          </cell>
        </row>
        <row r="67795">
          <cell r="S67795" t="str">
            <v>MIDDLE EAST</v>
          </cell>
          <cell r="AF67795">
            <v>0</v>
          </cell>
          <cell r="AG67795">
            <v>0</v>
          </cell>
          <cell r="AH67795">
            <v>1</v>
          </cell>
          <cell r="AI67795">
            <v>1</v>
          </cell>
          <cell r="AJ67795">
            <v>1</v>
          </cell>
          <cell r="AK67795" t="b">
            <v>0</v>
          </cell>
          <cell r="AL67795" t="b">
            <v>0</v>
          </cell>
          <cell r="AM67795" t="b">
            <v>0</v>
          </cell>
          <cell r="AN67795" t="b">
            <v>0</v>
          </cell>
          <cell r="AO67795" t="b">
            <v>0</v>
          </cell>
          <cell r="AP67795" t="b">
            <v>0</v>
          </cell>
          <cell r="AQ67795" t="b">
            <v>0</v>
          </cell>
          <cell r="AR67795" t="b">
            <v>0</v>
          </cell>
          <cell r="AS67795" t="b">
            <v>0</v>
          </cell>
          <cell r="AT67795" t="b">
            <v>0</v>
          </cell>
          <cell r="AU67795" t="b">
            <v>0</v>
          </cell>
          <cell r="AV67795" t="b">
            <v>0</v>
          </cell>
          <cell r="AW67795" t="b">
            <v>0</v>
          </cell>
        </row>
        <row r="67796">
          <cell r="S67796" t="str">
            <v>MIDDLE EAST</v>
          </cell>
          <cell r="AF67796">
            <v>0</v>
          </cell>
          <cell r="AG67796">
            <v>0</v>
          </cell>
          <cell r="AH67796">
            <v>1</v>
          </cell>
          <cell r="AI67796">
            <v>1</v>
          </cell>
          <cell r="AJ67796">
            <v>1</v>
          </cell>
          <cell r="AK67796" t="b">
            <v>0</v>
          </cell>
          <cell r="AL67796" t="b">
            <v>0</v>
          </cell>
          <cell r="AM67796" t="b">
            <v>0</v>
          </cell>
          <cell r="AN67796" t="b">
            <v>0</v>
          </cell>
          <cell r="AO67796" t="b">
            <v>0</v>
          </cell>
          <cell r="AP67796" t="b">
            <v>0</v>
          </cell>
          <cell r="AQ67796" t="b">
            <v>0</v>
          </cell>
          <cell r="AR67796" t="b">
            <v>0</v>
          </cell>
          <cell r="AS67796" t="b">
            <v>0</v>
          </cell>
          <cell r="AT67796" t="b">
            <v>0</v>
          </cell>
          <cell r="AU67796" t="b">
            <v>0</v>
          </cell>
          <cell r="AV67796" t="b">
            <v>0</v>
          </cell>
          <cell r="AW67796" t="b">
            <v>0</v>
          </cell>
        </row>
        <row r="67797">
          <cell r="S67797" t="str">
            <v>MCELDERRY PARK</v>
          </cell>
          <cell r="AF67797">
            <v>0</v>
          </cell>
          <cell r="AG67797">
            <v>0</v>
          </cell>
          <cell r="AH67797">
            <v>0</v>
          </cell>
          <cell r="AI67797">
            <v>0</v>
          </cell>
          <cell r="AJ67797">
            <v>1</v>
          </cell>
          <cell r="AK67797" t="b">
            <v>0</v>
          </cell>
          <cell r="AL67797" t="b">
            <v>0</v>
          </cell>
          <cell r="AM67797" t="b">
            <v>0</v>
          </cell>
          <cell r="AN67797" t="b">
            <v>0</v>
          </cell>
          <cell r="AO67797" t="b">
            <v>0</v>
          </cell>
          <cell r="AP67797" t="b">
            <v>0</v>
          </cell>
          <cell r="AQ67797" t="b">
            <v>0</v>
          </cell>
          <cell r="AR67797" t="b">
            <v>0</v>
          </cell>
          <cell r="AS67797" t="b">
            <v>0</v>
          </cell>
          <cell r="AT67797" t="b">
            <v>0</v>
          </cell>
          <cell r="AU67797" t="b">
            <v>0</v>
          </cell>
          <cell r="AV67797" t="b">
            <v>0</v>
          </cell>
          <cell r="AW67797" t="b">
            <v>0</v>
          </cell>
        </row>
        <row r="67798">
          <cell r="S67798" t="str">
            <v>ELLWOOD PARK/MONUMENT</v>
          </cell>
          <cell r="AF67798">
            <v>0</v>
          </cell>
          <cell r="AG67798">
            <v>0</v>
          </cell>
          <cell r="AH67798">
            <v>0</v>
          </cell>
          <cell r="AI67798">
            <v>0</v>
          </cell>
          <cell r="AJ67798">
            <v>1</v>
          </cell>
          <cell r="AK67798" t="b">
            <v>0</v>
          </cell>
          <cell r="AL67798" t="b">
            <v>0</v>
          </cell>
          <cell r="AM67798" t="b">
            <v>0</v>
          </cell>
          <cell r="AN67798" t="b">
            <v>0</v>
          </cell>
          <cell r="AO67798" t="b">
            <v>0</v>
          </cell>
          <cell r="AP67798" t="b">
            <v>0</v>
          </cell>
          <cell r="AQ67798" t="b">
            <v>0</v>
          </cell>
          <cell r="AR67798" t="b">
            <v>0</v>
          </cell>
          <cell r="AS67798" t="b">
            <v>0</v>
          </cell>
          <cell r="AT67798" t="b">
            <v>0</v>
          </cell>
          <cell r="AU67798" t="b">
            <v>0</v>
          </cell>
          <cell r="AV67798" t="b">
            <v>0</v>
          </cell>
          <cell r="AW67798" t="b">
            <v>0</v>
          </cell>
        </row>
        <row r="67799">
          <cell r="S67799" t="str">
            <v>PENROSE/FAYETTE STREET OUTREAC</v>
          </cell>
          <cell r="AF67799">
            <v>1</v>
          </cell>
          <cell r="AG67799">
            <v>1</v>
          </cell>
          <cell r="AH67799">
            <v>1</v>
          </cell>
          <cell r="AI67799">
            <v>1</v>
          </cell>
          <cell r="AJ67799">
            <v>1</v>
          </cell>
          <cell r="AK67799" t="b">
            <v>0</v>
          </cell>
          <cell r="AL67799" t="b">
            <v>0</v>
          </cell>
          <cell r="AM67799" t="b">
            <v>0</v>
          </cell>
          <cell r="AN67799" t="b">
            <v>0</v>
          </cell>
          <cell r="AO67799" t="b">
            <v>0</v>
          </cell>
          <cell r="AP67799" t="b">
            <v>0</v>
          </cell>
          <cell r="AQ67799" t="b">
            <v>0</v>
          </cell>
          <cell r="AR67799" t="b">
            <v>0</v>
          </cell>
          <cell r="AS67799" t="b">
            <v>0</v>
          </cell>
          <cell r="AT67799" t="b">
            <v>0</v>
          </cell>
          <cell r="AU67799" t="b">
            <v>0</v>
          </cell>
          <cell r="AV67799" t="b">
            <v>0</v>
          </cell>
          <cell r="AW67799" t="b">
            <v>0</v>
          </cell>
        </row>
        <row r="67800">
          <cell r="S67800" t="str">
            <v>ALLENDALE</v>
          </cell>
          <cell r="AF67800">
            <v>0</v>
          </cell>
          <cell r="AG67800">
            <v>0</v>
          </cell>
          <cell r="AH67800">
            <v>0</v>
          </cell>
          <cell r="AI67800">
            <v>0</v>
          </cell>
          <cell r="AJ67800">
            <v>1</v>
          </cell>
          <cell r="AK67800" t="b">
            <v>0</v>
          </cell>
          <cell r="AL67800" t="b">
            <v>0</v>
          </cell>
          <cell r="AM67800" t="b">
            <v>0</v>
          </cell>
          <cell r="AN67800" t="b">
            <v>0</v>
          </cell>
          <cell r="AO67800" t="b">
            <v>0</v>
          </cell>
          <cell r="AP67800" t="b">
            <v>0</v>
          </cell>
          <cell r="AQ67800" t="b">
            <v>0</v>
          </cell>
          <cell r="AR67800" t="b">
            <v>0</v>
          </cell>
          <cell r="AS67800" t="b">
            <v>0</v>
          </cell>
          <cell r="AT67800" t="b">
            <v>0</v>
          </cell>
          <cell r="AU67800" t="b">
            <v>0</v>
          </cell>
          <cell r="AV67800" t="b">
            <v>0</v>
          </cell>
          <cell r="AW67800" t="b">
            <v>0</v>
          </cell>
        </row>
        <row r="67801">
          <cell r="S67801" t="str">
            <v>NORTHWEST COMMUNITY ACTION</v>
          </cell>
          <cell r="AF67801">
            <v>1</v>
          </cell>
          <cell r="AG67801">
            <v>1</v>
          </cell>
          <cell r="AH67801">
            <v>1</v>
          </cell>
          <cell r="AI67801">
            <v>1</v>
          </cell>
          <cell r="AJ67801">
            <v>1</v>
          </cell>
          <cell r="AK67801" t="b">
            <v>0</v>
          </cell>
          <cell r="AL67801" t="b">
            <v>0</v>
          </cell>
          <cell r="AM67801" t="b">
            <v>0</v>
          </cell>
          <cell r="AN67801" t="b">
            <v>0</v>
          </cell>
          <cell r="AO67801" t="b">
            <v>0</v>
          </cell>
          <cell r="AP67801" t="b">
            <v>0</v>
          </cell>
          <cell r="AQ67801" t="b">
            <v>0</v>
          </cell>
          <cell r="AR67801" t="b">
            <v>0</v>
          </cell>
          <cell r="AS67801" t="b">
            <v>0</v>
          </cell>
          <cell r="AT67801" t="b">
            <v>0</v>
          </cell>
          <cell r="AU67801" t="b">
            <v>0</v>
          </cell>
          <cell r="AV67801" t="b">
            <v>0</v>
          </cell>
          <cell r="AW67801" t="b">
            <v>0</v>
          </cell>
        </row>
        <row r="67802">
          <cell r="S67802" t="str">
            <v>IRVINGTON</v>
          </cell>
          <cell r="AF67802">
            <v>0</v>
          </cell>
          <cell r="AG67802">
            <v>0</v>
          </cell>
          <cell r="AH67802">
            <v>0</v>
          </cell>
          <cell r="AI67802">
            <v>0</v>
          </cell>
          <cell r="AJ67802">
            <v>1</v>
          </cell>
          <cell r="AK67802" t="b">
            <v>0</v>
          </cell>
          <cell r="AL67802" t="b">
            <v>0</v>
          </cell>
          <cell r="AM67802" t="b">
            <v>0</v>
          </cell>
          <cell r="AN67802" t="b">
            <v>0</v>
          </cell>
          <cell r="AO67802" t="b">
            <v>0</v>
          </cell>
          <cell r="AP67802" t="b">
            <v>0</v>
          </cell>
          <cell r="AQ67802" t="b">
            <v>0</v>
          </cell>
          <cell r="AR67802" t="b">
            <v>0</v>
          </cell>
          <cell r="AS67802" t="b">
            <v>0</v>
          </cell>
          <cell r="AT67802" t="b">
            <v>0</v>
          </cell>
          <cell r="AU67802" t="b">
            <v>0</v>
          </cell>
          <cell r="AV67802" t="b">
            <v>0</v>
          </cell>
          <cell r="AW67802" t="b">
            <v>0</v>
          </cell>
        </row>
        <row r="67803">
          <cell r="S67803" t="str">
            <v>IRVINGTON</v>
          </cell>
          <cell r="AF67803">
            <v>0</v>
          </cell>
          <cell r="AG67803">
            <v>0</v>
          </cell>
          <cell r="AH67803">
            <v>0</v>
          </cell>
          <cell r="AI67803">
            <v>0</v>
          </cell>
          <cell r="AJ67803">
            <v>1</v>
          </cell>
          <cell r="AK67803" t="b">
            <v>0</v>
          </cell>
          <cell r="AL67803" t="b">
            <v>0</v>
          </cell>
          <cell r="AM67803" t="b">
            <v>0</v>
          </cell>
          <cell r="AN67803" t="b">
            <v>0</v>
          </cell>
          <cell r="AO67803" t="b">
            <v>0</v>
          </cell>
          <cell r="AP67803" t="b">
            <v>0</v>
          </cell>
          <cell r="AQ67803" t="b">
            <v>0</v>
          </cell>
          <cell r="AR67803" t="b">
            <v>0</v>
          </cell>
          <cell r="AS67803" t="b">
            <v>0</v>
          </cell>
          <cell r="AT67803" t="b">
            <v>0</v>
          </cell>
          <cell r="AU67803" t="b">
            <v>0</v>
          </cell>
          <cell r="AV67803" t="b">
            <v>0</v>
          </cell>
          <cell r="AW67803" t="b">
            <v>0</v>
          </cell>
        </row>
        <row r="67804">
          <cell r="S67804" t="str">
            <v>FOREST PARK</v>
          </cell>
          <cell r="AF67804">
            <v>0</v>
          </cell>
          <cell r="AG67804">
            <v>0</v>
          </cell>
          <cell r="AH67804">
            <v>1</v>
          </cell>
          <cell r="AI67804">
            <v>1</v>
          </cell>
          <cell r="AJ67804">
            <v>1</v>
          </cell>
          <cell r="AK67804" t="b">
            <v>0</v>
          </cell>
          <cell r="AL67804" t="b">
            <v>0</v>
          </cell>
          <cell r="AM67804" t="b">
            <v>0</v>
          </cell>
          <cell r="AN67804" t="b">
            <v>0</v>
          </cell>
          <cell r="AO67804" t="b">
            <v>0</v>
          </cell>
          <cell r="AP67804" t="b">
            <v>0</v>
          </cell>
          <cell r="AQ67804" t="b">
            <v>0</v>
          </cell>
          <cell r="AR67804" t="b">
            <v>0</v>
          </cell>
          <cell r="AS67804" t="b">
            <v>0</v>
          </cell>
          <cell r="AT67804" t="b">
            <v>0</v>
          </cell>
          <cell r="AU67804" t="b">
            <v>0</v>
          </cell>
          <cell r="AV67804" t="b">
            <v>0</v>
          </cell>
          <cell r="AW67804" t="b">
            <v>0</v>
          </cell>
        </row>
        <row r="67805">
          <cell r="S67805" t="str">
            <v>ASHBURTON</v>
          </cell>
          <cell r="AF67805">
            <v>0</v>
          </cell>
          <cell r="AG67805">
            <v>0</v>
          </cell>
          <cell r="AH67805">
            <v>0</v>
          </cell>
          <cell r="AI67805">
            <v>0</v>
          </cell>
          <cell r="AJ67805">
            <v>0</v>
          </cell>
          <cell r="AK67805" t="b">
            <v>0</v>
          </cell>
          <cell r="AL67805" t="b">
            <v>0</v>
          </cell>
          <cell r="AM67805" t="b">
            <v>0</v>
          </cell>
          <cell r="AN67805" t="b">
            <v>0</v>
          </cell>
          <cell r="AO67805" t="b">
            <v>0</v>
          </cell>
          <cell r="AP67805" t="b">
            <v>0</v>
          </cell>
          <cell r="AQ67805" t="b">
            <v>0</v>
          </cell>
          <cell r="AR67805" t="b">
            <v>0</v>
          </cell>
          <cell r="AS67805" t="b">
            <v>0</v>
          </cell>
          <cell r="AT67805" t="b">
            <v>0</v>
          </cell>
          <cell r="AU67805" t="b">
            <v>0</v>
          </cell>
          <cell r="AV67805" t="b">
            <v>0</v>
          </cell>
          <cell r="AW67805" t="b">
            <v>0</v>
          </cell>
        </row>
        <row r="67806">
          <cell r="S67806" t="str">
            <v>PARK CIRCLE</v>
          </cell>
          <cell r="AF67806">
            <v>1</v>
          </cell>
          <cell r="AG67806">
            <v>1</v>
          </cell>
          <cell r="AH67806">
            <v>1</v>
          </cell>
          <cell r="AI67806">
            <v>1</v>
          </cell>
          <cell r="AJ67806">
            <v>1</v>
          </cell>
          <cell r="AK67806" t="b">
            <v>0</v>
          </cell>
          <cell r="AL67806" t="b">
            <v>0</v>
          </cell>
          <cell r="AM67806" t="b">
            <v>0</v>
          </cell>
          <cell r="AN67806" t="b">
            <v>0</v>
          </cell>
          <cell r="AO67806" t="b">
            <v>0</v>
          </cell>
          <cell r="AP67806" t="b">
            <v>0</v>
          </cell>
          <cell r="AQ67806" t="b">
            <v>0</v>
          </cell>
          <cell r="AR67806" t="b">
            <v>0</v>
          </cell>
          <cell r="AS67806" t="b">
            <v>0</v>
          </cell>
          <cell r="AT67806" t="b">
            <v>0</v>
          </cell>
          <cell r="AU67806" t="b">
            <v>0</v>
          </cell>
          <cell r="AV67806" t="b">
            <v>0</v>
          </cell>
          <cell r="AW67806" t="b">
            <v>0</v>
          </cell>
        </row>
        <row r="67807">
          <cell r="S67807" t="str">
            <v>TOWANDA-GRANTLEY</v>
          </cell>
          <cell r="AF67807">
            <v>1</v>
          </cell>
          <cell r="AG67807">
            <v>1</v>
          </cell>
          <cell r="AH67807">
            <v>1</v>
          </cell>
          <cell r="AI67807">
            <v>1</v>
          </cell>
          <cell r="AJ67807">
            <v>1</v>
          </cell>
          <cell r="AK67807" t="b">
            <v>0</v>
          </cell>
          <cell r="AL67807" t="b">
            <v>0</v>
          </cell>
          <cell r="AM67807" t="b">
            <v>0</v>
          </cell>
          <cell r="AN67807" t="b">
            <v>0</v>
          </cell>
          <cell r="AO67807" t="b">
            <v>0</v>
          </cell>
          <cell r="AP67807" t="b">
            <v>0</v>
          </cell>
          <cell r="AQ67807" t="b">
            <v>0</v>
          </cell>
          <cell r="AR67807" t="b">
            <v>0</v>
          </cell>
          <cell r="AS67807" t="b">
            <v>0</v>
          </cell>
          <cell r="AT67807" t="b">
            <v>0</v>
          </cell>
          <cell r="AU67807" t="b">
            <v>0</v>
          </cell>
          <cell r="AV67807" t="b">
            <v>0</v>
          </cell>
          <cell r="AW67807" t="b">
            <v>0</v>
          </cell>
        </row>
        <row r="67808">
          <cell r="S67808" t="str">
            <v>TOWANDA-GRANTLEY</v>
          </cell>
          <cell r="AF67808">
            <v>1</v>
          </cell>
          <cell r="AG67808">
            <v>1</v>
          </cell>
          <cell r="AH67808">
            <v>1</v>
          </cell>
          <cell r="AI67808">
            <v>1</v>
          </cell>
          <cell r="AJ67808">
            <v>1</v>
          </cell>
          <cell r="AK67808" t="b">
            <v>0</v>
          </cell>
          <cell r="AL67808" t="b">
            <v>0</v>
          </cell>
          <cell r="AM67808" t="b">
            <v>0</v>
          </cell>
          <cell r="AN67808" t="b">
            <v>0</v>
          </cell>
          <cell r="AO67808" t="b">
            <v>0</v>
          </cell>
          <cell r="AP67808" t="b">
            <v>0</v>
          </cell>
          <cell r="AQ67808" t="b">
            <v>0</v>
          </cell>
          <cell r="AR67808" t="b">
            <v>0</v>
          </cell>
          <cell r="AS67808" t="b">
            <v>0</v>
          </cell>
          <cell r="AT67808" t="b">
            <v>0</v>
          </cell>
          <cell r="AU67808" t="b">
            <v>0</v>
          </cell>
          <cell r="AV67808" t="b">
            <v>0</v>
          </cell>
          <cell r="AW67808" t="b">
            <v>0</v>
          </cell>
        </row>
        <row r="67809">
          <cell r="S67809" t="str">
            <v>HARWOOD</v>
          </cell>
          <cell r="AF67809">
            <v>0</v>
          </cell>
          <cell r="AG67809">
            <v>0</v>
          </cell>
          <cell r="AH67809">
            <v>0</v>
          </cell>
          <cell r="AI67809">
            <v>0</v>
          </cell>
          <cell r="AJ67809">
            <v>1</v>
          </cell>
          <cell r="AK67809" t="b">
            <v>0</v>
          </cell>
          <cell r="AL67809" t="b">
            <v>0</v>
          </cell>
          <cell r="AM67809" t="b">
            <v>0</v>
          </cell>
          <cell r="AN67809" t="b">
            <v>0</v>
          </cell>
          <cell r="AO67809" t="b">
            <v>0</v>
          </cell>
          <cell r="AP67809" t="b">
            <v>0</v>
          </cell>
          <cell r="AQ67809" t="b">
            <v>0</v>
          </cell>
          <cell r="AR67809" t="b">
            <v>0</v>
          </cell>
          <cell r="AS67809" t="b">
            <v>0</v>
          </cell>
          <cell r="AT67809" t="b">
            <v>0</v>
          </cell>
          <cell r="AU67809" t="b">
            <v>0</v>
          </cell>
          <cell r="AV67809" t="b">
            <v>0</v>
          </cell>
          <cell r="AW67809" t="b">
            <v>0</v>
          </cell>
        </row>
        <row r="67810">
          <cell r="S67810" t="str">
            <v>BELAIR-EDISON</v>
          </cell>
          <cell r="AF67810">
            <v>0</v>
          </cell>
          <cell r="AG67810">
            <v>0</v>
          </cell>
          <cell r="AH67810">
            <v>0</v>
          </cell>
          <cell r="AI67810">
            <v>0</v>
          </cell>
          <cell r="AJ67810">
            <v>0</v>
          </cell>
          <cell r="AK67810" t="b">
            <v>0</v>
          </cell>
          <cell r="AL67810" t="b">
            <v>0</v>
          </cell>
          <cell r="AM67810" t="b">
            <v>0</v>
          </cell>
          <cell r="AN67810" t="b">
            <v>0</v>
          </cell>
          <cell r="AO67810" t="b">
            <v>0</v>
          </cell>
          <cell r="AP67810" t="b">
            <v>0</v>
          </cell>
          <cell r="AQ67810" t="b">
            <v>0</v>
          </cell>
          <cell r="AR67810" t="b">
            <v>0</v>
          </cell>
          <cell r="AS67810" t="b">
            <v>0</v>
          </cell>
          <cell r="AT67810" t="b">
            <v>0</v>
          </cell>
          <cell r="AU67810" t="b">
            <v>0</v>
          </cell>
          <cell r="AV67810" t="b">
            <v>0</v>
          </cell>
          <cell r="AW67810" t="b">
            <v>0</v>
          </cell>
        </row>
        <row r="67811">
          <cell r="S67811" t="str">
            <v>BELAIR-EDISON</v>
          </cell>
          <cell r="AF67811">
            <v>0</v>
          </cell>
          <cell r="AG67811">
            <v>0</v>
          </cell>
          <cell r="AH67811">
            <v>0</v>
          </cell>
          <cell r="AI67811">
            <v>0</v>
          </cell>
          <cell r="AJ67811">
            <v>0</v>
          </cell>
          <cell r="AK67811" t="b">
            <v>0</v>
          </cell>
          <cell r="AL67811" t="b">
            <v>0</v>
          </cell>
          <cell r="AM67811" t="b">
            <v>0</v>
          </cell>
          <cell r="AN67811" t="b">
            <v>0</v>
          </cell>
          <cell r="AO67811" t="b">
            <v>0</v>
          </cell>
          <cell r="AP67811" t="b">
            <v>0</v>
          </cell>
          <cell r="AQ67811" t="b">
            <v>0</v>
          </cell>
          <cell r="AR67811" t="b">
            <v>0</v>
          </cell>
          <cell r="AS67811" t="b">
            <v>0</v>
          </cell>
          <cell r="AT67811" t="b">
            <v>0</v>
          </cell>
          <cell r="AU67811" t="b">
            <v>0</v>
          </cell>
          <cell r="AV67811" t="b">
            <v>0</v>
          </cell>
          <cell r="AW67811" t="b">
            <v>0</v>
          </cell>
        </row>
        <row r="67812">
          <cell r="S67812" t="str">
            <v>CYLBURN</v>
          </cell>
          <cell r="AF67812">
            <v>1</v>
          </cell>
          <cell r="AG67812">
            <v>1</v>
          </cell>
          <cell r="AH67812">
            <v>1</v>
          </cell>
          <cell r="AI67812">
            <v>1</v>
          </cell>
          <cell r="AJ67812">
            <v>1</v>
          </cell>
          <cell r="AK67812" t="b">
            <v>0</v>
          </cell>
          <cell r="AL67812" t="b">
            <v>0</v>
          </cell>
          <cell r="AM67812" t="b">
            <v>0</v>
          </cell>
          <cell r="AN67812" t="b">
            <v>0</v>
          </cell>
          <cell r="AO67812" t="b">
            <v>0</v>
          </cell>
          <cell r="AP67812" t="b">
            <v>0</v>
          </cell>
          <cell r="AQ67812" t="b">
            <v>0</v>
          </cell>
          <cell r="AR67812" t="b">
            <v>0</v>
          </cell>
          <cell r="AS67812" t="b">
            <v>0</v>
          </cell>
          <cell r="AT67812" t="b">
            <v>0</v>
          </cell>
          <cell r="AU67812" t="b">
            <v>0</v>
          </cell>
          <cell r="AV67812" t="b">
            <v>0</v>
          </cell>
          <cell r="AW67812" t="b">
            <v>0</v>
          </cell>
        </row>
        <row r="67813">
          <cell r="S67813" t="str">
            <v>CURTIS BAY</v>
          </cell>
          <cell r="AF67813">
            <v>1</v>
          </cell>
          <cell r="AG67813">
            <v>1</v>
          </cell>
          <cell r="AH67813">
            <v>1</v>
          </cell>
          <cell r="AI67813">
            <v>1</v>
          </cell>
          <cell r="AJ67813">
            <v>1</v>
          </cell>
          <cell r="AK67813" t="b">
            <v>0</v>
          </cell>
          <cell r="AL67813" t="b">
            <v>0</v>
          </cell>
          <cell r="AM67813" t="b">
            <v>0</v>
          </cell>
          <cell r="AN67813" t="b">
            <v>0</v>
          </cell>
          <cell r="AO67813" t="b">
            <v>0</v>
          </cell>
          <cell r="AP67813" t="b">
            <v>0</v>
          </cell>
          <cell r="AQ67813" t="b">
            <v>0</v>
          </cell>
          <cell r="AR67813" t="b">
            <v>0</v>
          </cell>
          <cell r="AS67813" t="b">
            <v>0</v>
          </cell>
          <cell r="AT67813" t="b">
            <v>0</v>
          </cell>
          <cell r="AU67813" t="b">
            <v>0</v>
          </cell>
          <cell r="AV67813" t="b">
            <v>0</v>
          </cell>
          <cell r="AW67813" t="b">
            <v>0</v>
          </cell>
        </row>
        <row r="67814">
          <cell r="S67814" t="str">
            <v>MORRELL PARK</v>
          </cell>
          <cell r="AF67814">
            <v>0</v>
          </cell>
          <cell r="AG67814">
            <v>0</v>
          </cell>
          <cell r="AH67814">
            <v>0</v>
          </cell>
          <cell r="AI67814">
            <v>0</v>
          </cell>
          <cell r="AJ67814">
            <v>0</v>
          </cell>
          <cell r="AK67814" t="b">
            <v>0</v>
          </cell>
          <cell r="AL67814" t="b">
            <v>0</v>
          </cell>
          <cell r="AM67814" t="b">
            <v>0</v>
          </cell>
          <cell r="AN67814" t="b">
            <v>0</v>
          </cell>
          <cell r="AO67814" t="b">
            <v>0</v>
          </cell>
          <cell r="AP67814" t="b">
            <v>0</v>
          </cell>
          <cell r="AQ67814" t="b">
            <v>0</v>
          </cell>
          <cell r="AR67814" t="b">
            <v>0</v>
          </cell>
          <cell r="AS67814" t="b">
            <v>0</v>
          </cell>
          <cell r="AT67814" t="b">
            <v>0</v>
          </cell>
          <cell r="AU67814" t="b">
            <v>0</v>
          </cell>
          <cell r="AV67814" t="b">
            <v>0</v>
          </cell>
          <cell r="AW67814" t="b">
            <v>0</v>
          </cell>
        </row>
        <row r="67815">
          <cell r="S67815" t="str">
            <v>SANDTOWN-WINCHESTER</v>
          </cell>
          <cell r="AF67815">
            <v>0</v>
          </cell>
          <cell r="AG67815">
            <v>0</v>
          </cell>
          <cell r="AH67815">
            <v>1</v>
          </cell>
          <cell r="AI67815">
            <v>1</v>
          </cell>
          <cell r="AJ67815">
            <v>1</v>
          </cell>
          <cell r="AK67815" t="b">
            <v>0</v>
          </cell>
          <cell r="AL67815" t="b">
            <v>0</v>
          </cell>
          <cell r="AM67815" t="b">
            <v>0</v>
          </cell>
          <cell r="AN67815" t="b">
            <v>0</v>
          </cell>
          <cell r="AO67815" t="b">
            <v>0</v>
          </cell>
          <cell r="AP67815" t="b">
            <v>0</v>
          </cell>
          <cell r="AQ67815" t="b">
            <v>0</v>
          </cell>
          <cell r="AR67815" t="b">
            <v>0</v>
          </cell>
          <cell r="AS67815" t="b">
            <v>0</v>
          </cell>
          <cell r="AT67815" t="b">
            <v>0</v>
          </cell>
          <cell r="AU67815" t="b">
            <v>0</v>
          </cell>
          <cell r="AV67815" t="b">
            <v>0</v>
          </cell>
          <cell r="AW67815" t="b">
            <v>0</v>
          </cell>
        </row>
        <row r="67816">
          <cell r="S67816" t="str">
            <v>ALLENDALE</v>
          </cell>
          <cell r="AF67816">
            <v>1</v>
          </cell>
          <cell r="AG67816">
            <v>1</v>
          </cell>
          <cell r="AH67816">
            <v>1</v>
          </cell>
          <cell r="AI67816">
            <v>1</v>
          </cell>
          <cell r="AJ67816">
            <v>1</v>
          </cell>
          <cell r="AK67816" t="b">
            <v>0</v>
          </cell>
          <cell r="AL67816" t="b">
            <v>0</v>
          </cell>
          <cell r="AM67816" t="b">
            <v>0</v>
          </cell>
          <cell r="AN67816" t="b">
            <v>0</v>
          </cell>
          <cell r="AO67816" t="b">
            <v>0</v>
          </cell>
          <cell r="AP67816" t="b">
            <v>0</v>
          </cell>
          <cell r="AQ67816" t="b">
            <v>0</v>
          </cell>
          <cell r="AR67816" t="b">
            <v>0</v>
          </cell>
          <cell r="AS67816" t="b">
            <v>0</v>
          </cell>
          <cell r="AT67816" t="b">
            <v>0</v>
          </cell>
          <cell r="AU67816" t="b">
            <v>0</v>
          </cell>
          <cell r="AV67816" t="b">
            <v>0</v>
          </cell>
          <cell r="AW67816" t="b">
            <v>0</v>
          </cell>
        </row>
        <row r="67817">
          <cell r="S67817" t="str">
            <v>YALE HEIGHTS</v>
          </cell>
          <cell r="AF67817">
            <v>0</v>
          </cell>
          <cell r="AG67817">
            <v>0</v>
          </cell>
          <cell r="AH67817">
            <v>0</v>
          </cell>
          <cell r="AI67817">
            <v>0</v>
          </cell>
          <cell r="AJ67817">
            <v>0</v>
          </cell>
          <cell r="AK67817" t="b">
            <v>0</v>
          </cell>
          <cell r="AL67817" t="b">
            <v>0</v>
          </cell>
          <cell r="AM67817" t="b">
            <v>0</v>
          </cell>
          <cell r="AN67817" t="b">
            <v>0</v>
          </cell>
          <cell r="AO67817" t="b">
            <v>0</v>
          </cell>
          <cell r="AP67817" t="b">
            <v>0</v>
          </cell>
          <cell r="AQ67817" t="b">
            <v>0</v>
          </cell>
          <cell r="AR67817" t="b">
            <v>0</v>
          </cell>
          <cell r="AS67817" t="b">
            <v>0</v>
          </cell>
          <cell r="AT67817" t="b">
            <v>0</v>
          </cell>
          <cell r="AU67817" t="b">
            <v>0</v>
          </cell>
          <cell r="AV67817" t="b">
            <v>0</v>
          </cell>
          <cell r="AW67817" t="b">
            <v>0</v>
          </cell>
        </row>
        <row r="67818">
          <cell r="S67818" t="str">
            <v>EAST ARLINGTON</v>
          </cell>
          <cell r="AF67818">
            <v>0</v>
          </cell>
          <cell r="AG67818">
            <v>0</v>
          </cell>
          <cell r="AH67818">
            <v>0</v>
          </cell>
          <cell r="AI67818">
            <v>0</v>
          </cell>
          <cell r="AJ67818">
            <v>0</v>
          </cell>
          <cell r="AK67818" t="b">
            <v>0</v>
          </cell>
          <cell r="AL67818" t="b">
            <v>0</v>
          </cell>
          <cell r="AM67818" t="b">
            <v>0</v>
          </cell>
          <cell r="AN67818" t="b">
            <v>0</v>
          </cell>
          <cell r="AO67818" t="b">
            <v>0</v>
          </cell>
          <cell r="AP67818" t="b">
            <v>0</v>
          </cell>
          <cell r="AQ67818" t="b">
            <v>0</v>
          </cell>
          <cell r="AR67818" t="b">
            <v>0</v>
          </cell>
          <cell r="AS67818" t="b">
            <v>0</v>
          </cell>
          <cell r="AT67818" t="b">
            <v>0</v>
          </cell>
          <cell r="AU67818" t="b">
            <v>0</v>
          </cell>
          <cell r="AV67818" t="b">
            <v>0</v>
          </cell>
          <cell r="AW67818" t="b">
            <v>0</v>
          </cell>
        </row>
        <row r="67819">
          <cell r="S67819" t="str">
            <v>TOWANDA-GRANTLEY</v>
          </cell>
          <cell r="AF67819">
            <v>0</v>
          </cell>
          <cell r="AG67819">
            <v>0</v>
          </cell>
          <cell r="AH67819">
            <v>0</v>
          </cell>
          <cell r="AI67819">
            <v>1</v>
          </cell>
          <cell r="AJ67819">
            <v>1</v>
          </cell>
          <cell r="AK67819" t="b">
            <v>0</v>
          </cell>
          <cell r="AL67819" t="b">
            <v>0</v>
          </cell>
          <cell r="AM67819" t="b">
            <v>0</v>
          </cell>
          <cell r="AN67819" t="b">
            <v>0</v>
          </cell>
          <cell r="AO67819" t="b">
            <v>0</v>
          </cell>
          <cell r="AP67819" t="b">
            <v>0</v>
          </cell>
          <cell r="AQ67819" t="b">
            <v>0</v>
          </cell>
          <cell r="AR67819" t="b">
            <v>0</v>
          </cell>
          <cell r="AS67819" t="b">
            <v>0</v>
          </cell>
          <cell r="AT67819" t="b">
            <v>0</v>
          </cell>
          <cell r="AU67819" t="b">
            <v>0</v>
          </cell>
          <cell r="AV67819" t="b">
            <v>0</v>
          </cell>
          <cell r="AW67819" t="b">
            <v>0</v>
          </cell>
        </row>
        <row r="67820">
          <cell r="S67820" t="str">
            <v>FALLSTAFF</v>
          </cell>
          <cell r="AF67820">
            <v>0</v>
          </cell>
          <cell r="AG67820">
            <v>0</v>
          </cell>
          <cell r="AH67820">
            <v>0</v>
          </cell>
          <cell r="AI67820">
            <v>1</v>
          </cell>
          <cell r="AJ67820">
            <v>1</v>
          </cell>
          <cell r="AK67820" t="b">
            <v>0</v>
          </cell>
          <cell r="AL67820" t="b">
            <v>0</v>
          </cell>
          <cell r="AM67820" t="b">
            <v>0</v>
          </cell>
          <cell r="AN67820" t="b">
            <v>0</v>
          </cell>
          <cell r="AO67820" t="b">
            <v>0</v>
          </cell>
          <cell r="AP67820" t="b">
            <v>0</v>
          </cell>
          <cell r="AQ67820" t="b">
            <v>0</v>
          </cell>
          <cell r="AR67820" t="b">
            <v>0</v>
          </cell>
          <cell r="AS67820" t="b">
            <v>0</v>
          </cell>
          <cell r="AT67820" t="b">
            <v>0</v>
          </cell>
          <cell r="AU67820" t="b">
            <v>0</v>
          </cell>
          <cell r="AV67820" t="b">
            <v>0</v>
          </cell>
          <cell r="AW67820" t="b">
            <v>0</v>
          </cell>
        </row>
        <row r="67821">
          <cell r="S67821" t="str">
            <v>MID-GOVANS</v>
          </cell>
          <cell r="AF67821">
            <v>0</v>
          </cell>
          <cell r="AG67821">
            <v>0</v>
          </cell>
          <cell r="AH67821">
            <v>0</v>
          </cell>
          <cell r="AI67821">
            <v>1</v>
          </cell>
          <cell r="AJ67821">
            <v>1</v>
          </cell>
          <cell r="AK67821" t="b">
            <v>0</v>
          </cell>
          <cell r="AL67821" t="b">
            <v>0</v>
          </cell>
          <cell r="AM67821" t="b">
            <v>0</v>
          </cell>
          <cell r="AN67821" t="b">
            <v>0</v>
          </cell>
          <cell r="AO67821" t="b">
            <v>0</v>
          </cell>
          <cell r="AP67821" t="b">
            <v>0</v>
          </cell>
          <cell r="AQ67821" t="b">
            <v>0</v>
          </cell>
          <cell r="AR67821" t="b">
            <v>0</v>
          </cell>
          <cell r="AS67821" t="b">
            <v>0</v>
          </cell>
          <cell r="AT67821" t="b">
            <v>0</v>
          </cell>
          <cell r="AU67821" t="b">
            <v>0</v>
          </cell>
          <cell r="AV67821" t="b">
            <v>0</v>
          </cell>
          <cell r="AW67821" t="b">
            <v>0</v>
          </cell>
        </row>
        <row r="67822">
          <cell r="S67822" t="str">
            <v>WALTHERSON</v>
          </cell>
          <cell r="AF67822">
            <v>0</v>
          </cell>
          <cell r="AG67822">
            <v>0</v>
          </cell>
          <cell r="AH67822">
            <v>0</v>
          </cell>
          <cell r="AI67822">
            <v>0</v>
          </cell>
          <cell r="AJ67822">
            <v>0</v>
          </cell>
          <cell r="AK67822" t="b">
            <v>0</v>
          </cell>
          <cell r="AL67822" t="b">
            <v>0</v>
          </cell>
          <cell r="AM67822" t="b">
            <v>0</v>
          </cell>
          <cell r="AN67822" t="b">
            <v>0</v>
          </cell>
          <cell r="AO67822" t="b">
            <v>0</v>
          </cell>
          <cell r="AP67822" t="b">
            <v>0</v>
          </cell>
          <cell r="AQ67822" t="b">
            <v>0</v>
          </cell>
          <cell r="AR67822" t="b">
            <v>0</v>
          </cell>
          <cell r="AS67822" t="b">
            <v>0</v>
          </cell>
          <cell r="AT67822" t="b">
            <v>0</v>
          </cell>
          <cell r="AU67822" t="b">
            <v>0</v>
          </cell>
          <cell r="AV67822" t="b">
            <v>0</v>
          </cell>
          <cell r="AW67822" t="b">
            <v>0</v>
          </cell>
        </row>
        <row r="67823">
          <cell r="S67823" t="str">
            <v>JOHNSTON SQUARE</v>
          </cell>
          <cell r="AF67823">
            <v>0</v>
          </cell>
          <cell r="AG67823">
            <v>0</v>
          </cell>
          <cell r="AH67823">
            <v>1</v>
          </cell>
          <cell r="AI67823">
            <v>1</v>
          </cell>
          <cell r="AJ67823">
            <v>1</v>
          </cell>
          <cell r="AK67823" t="b">
            <v>0</v>
          </cell>
          <cell r="AL67823" t="b">
            <v>0</v>
          </cell>
          <cell r="AM67823" t="b">
            <v>0</v>
          </cell>
          <cell r="AN67823" t="b">
            <v>0</v>
          </cell>
          <cell r="AO67823" t="b">
            <v>0</v>
          </cell>
          <cell r="AP67823" t="b">
            <v>0</v>
          </cell>
          <cell r="AQ67823" t="b">
            <v>0</v>
          </cell>
          <cell r="AR67823" t="b">
            <v>0</v>
          </cell>
          <cell r="AS67823" t="b">
            <v>0</v>
          </cell>
          <cell r="AT67823" t="b">
            <v>0</v>
          </cell>
          <cell r="AU67823" t="b">
            <v>0</v>
          </cell>
          <cell r="AV67823" t="b">
            <v>0</v>
          </cell>
          <cell r="AW67823" t="b">
            <v>0</v>
          </cell>
        </row>
        <row r="67824">
          <cell r="S67824" t="str">
            <v>BROADWAY EAST</v>
          </cell>
          <cell r="AF67824">
            <v>0</v>
          </cell>
          <cell r="AG67824">
            <v>0</v>
          </cell>
          <cell r="AH67824">
            <v>0</v>
          </cell>
          <cell r="AI67824">
            <v>0</v>
          </cell>
          <cell r="AJ67824">
            <v>1</v>
          </cell>
          <cell r="AK67824" t="b">
            <v>0</v>
          </cell>
          <cell r="AL67824" t="b">
            <v>0</v>
          </cell>
          <cell r="AM67824" t="b">
            <v>0</v>
          </cell>
          <cell r="AN67824" t="b">
            <v>0</v>
          </cell>
          <cell r="AO67824" t="b">
            <v>0</v>
          </cell>
          <cell r="AP67824" t="b">
            <v>0</v>
          </cell>
          <cell r="AQ67824" t="b">
            <v>0</v>
          </cell>
          <cell r="AR67824" t="b">
            <v>0</v>
          </cell>
          <cell r="AS67824" t="b">
            <v>0</v>
          </cell>
          <cell r="AT67824" t="b">
            <v>0</v>
          </cell>
          <cell r="AU67824" t="b">
            <v>0</v>
          </cell>
          <cell r="AV67824" t="b">
            <v>0</v>
          </cell>
          <cell r="AW67824" t="b">
            <v>0</v>
          </cell>
        </row>
        <row r="67825">
          <cell r="S67825" t="str">
            <v>MADISON-EASTEND</v>
          </cell>
          <cell r="AF67825">
            <v>0</v>
          </cell>
          <cell r="AG67825">
            <v>0</v>
          </cell>
          <cell r="AH67825">
            <v>0</v>
          </cell>
          <cell r="AI67825">
            <v>0</v>
          </cell>
          <cell r="AJ67825">
            <v>0</v>
          </cell>
          <cell r="AK67825" t="b">
            <v>0</v>
          </cell>
          <cell r="AL67825" t="b">
            <v>0</v>
          </cell>
          <cell r="AM67825" t="b">
            <v>0</v>
          </cell>
          <cell r="AN67825" t="b">
            <v>0</v>
          </cell>
          <cell r="AO67825" t="b">
            <v>0</v>
          </cell>
          <cell r="AP67825" t="b">
            <v>0</v>
          </cell>
          <cell r="AQ67825" t="b">
            <v>0</v>
          </cell>
          <cell r="AR67825" t="b">
            <v>0</v>
          </cell>
          <cell r="AS67825" t="b">
            <v>0</v>
          </cell>
          <cell r="AT67825" t="b">
            <v>0</v>
          </cell>
          <cell r="AU67825" t="b">
            <v>0</v>
          </cell>
          <cell r="AV67825" t="b">
            <v>0</v>
          </cell>
          <cell r="AW67825" t="b">
            <v>0</v>
          </cell>
        </row>
        <row r="67826">
          <cell r="S67826" t="str">
            <v>MADISON-EASTEND</v>
          </cell>
          <cell r="AF67826">
            <v>0</v>
          </cell>
          <cell r="AG67826">
            <v>0</v>
          </cell>
          <cell r="AH67826">
            <v>0</v>
          </cell>
          <cell r="AI67826">
            <v>1</v>
          </cell>
          <cell r="AJ67826">
            <v>1</v>
          </cell>
          <cell r="AK67826" t="b">
            <v>0</v>
          </cell>
          <cell r="AL67826" t="b">
            <v>0</v>
          </cell>
          <cell r="AM67826" t="b">
            <v>0</v>
          </cell>
          <cell r="AN67826" t="b">
            <v>0</v>
          </cell>
          <cell r="AO67826" t="b">
            <v>0</v>
          </cell>
          <cell r="AP67826" t="b">
            <v>0</v>
          </cell>
          <cell r="AQ67826" t="b">
            <v>0</v>
          </cell>
          <cell r="AR67826" t="b">
            <v>0</v>
          </cell>
          <cell r="AS67826" t="b">
            <v>0</v>
          </cell>
          <cell r="AT67826" t="b">
            <v>0</v>
          </cell>
          <cell r="AU67826" t="b">
            <v>0</v>
          </cell>
          <cell r="AV67826" t="b">
            <v>0</v>
          </cell>
          <cell r="AW67826" t="b">
            <v>0</v>
          </cell>
        </row>
        <row r="67827">
          <cell r="S67827" t="str">
            <v>MCELDERRY PARK</v>
          </cell>
          <cell r="AF67827">
            <v>0</v>
          </cell>
          <cell r="AG67827">
            <v>0</v>
          </cell>
          <cell r="AH67827">
            <v>0</v>
          </cell>
          <cell r="AI67827">
            <v>1</v>
          </cell>
          <cell r="AJ67827">
            <v>1</v>
          </cell>
          <cell r="AK67827" t="b">
            <v>0</v>
          </cell>
          <cell r="AL67827" t="b">
            <v>0</v>
          </cell>
          <cell r="AM67827" t="b">
            <v>0</v>
          </cell>
          <cell r="AN67827" t="b">
            <v>0</v>
          </cell>
          <cell r="AO67827" t="b">
            <v>0</v>
          </cell>
          <cell r="AP67827" t="b">
            <v>0</v>
          </cell>
          <cell r="AQ67827" t="b">
            <v>0</v>
          </cell>
          <cell r="AR67827" t="b">
            <v>0</v>
          </cell>
          <cell r="AS67827" t="b">
            <v>0</v>
          </cell>
          <cell r="AT67827" t="b">
            <v>0</v>
          </cell>
          <cell r="AU67827" t="b">
            <v>0</v>
          </cell>
          <cell r="AV67827" t="b">
            <v>0</v>
          </cell>
          <cell r="AW67827" t="b">
            <v>0</v>
          </cell>
        </row>
        <row r="67828">
          <cell r="S67828" t="str">
            <v>DARLEY PARK</v>
          </cell>
          <cell r="AF67828">
            <v>0</v>
          </cell>
          <cell r="AG67828">
            <v>0</v>
          </cell>
          <cell r="AH67828">
            <v>0</v>
          </cell>
          <cell r="AI67828">
            <v>0</v>
          </cell>
          <cell r="AJ67828">
            <v>1</v>
          </cell>
          <cell r="AK67828" t="b">
            <v>0</v>
          </cell>
          <cell r="AL67828" t="b">
            <v>0</v>
          </cell>
          <cell r="AM67828" t="b">
            <v>0</v>
          </cell>
          <cell r="AN67828" t="b">
            <v>0</v>
          </cell>
          <cell r="AO67828" t="b">
            <v>0</v>
          </cell>
          <cell r="AP67828" t="b">
            <v>0</v>
          </cell>
          <cell r="AQ67828" t="b">
            <v>0</v>
          </cell>
          <cell r="AR67828" t="b">
            <v>0</v>
          </cell>
          <cell r="AS67828" t="b">
            <v>0</v>
          </cell>
          <cell r="AT67828" t="b">
            <v>0</v>
          </cell>
          <cell r="AU67828" t="b">
            <v>0</v>
          </cell>
          <cell r="AV67828" t="b">
            <v>0</v>
          </cell>
          <cell r="AW67828" t="b">
            <v>0</v>
          </cell>
        </row>
        <row r="67829">
          <cell r="S67829" t="str">
            <v>ELLWOOD PARK/MONUMENT</v>
          </cell>
          <cell r="AF67829">
            <v>0</v>
          </cell>
          <cell r="AG67829">
            <v>1</v>
          </cell>
          <cell r="AH67829">
            <v>1</v>
          </cell>
          <cell r="AI67829">
            <v>1</v>
          </cell>
          <cell r="AJ67829">
            <v>1</v>
          </cell>
          <cell r="AK67829" t="b">
            <v>0</v>
          </cell>
          <cell r="AL67829" t="b">
            <v>0</v>
          </cell>
          <cell r="AM67829" t="b">
            <v>0</v>
          </cell>
          <cell r="AN67829" t="b">
            <v>0</v>
          </cell>
          <cell r="AO67829" t="b">
            <v>0</v>
          </cell>
          <cell r="AP67829" t="b">
            <v>0</v>
          </cell>
          <cell r="AQ67829" t="b">
            <v>0</v>
          </cell>
          <cell r="AR67829" t="b">
            <v>0</v>
          </cell>
          <cell r="AS67829" t="b">
            <v>0</v>
          </cell>
          <cell r="AT67829" t="b">
            <v>0</v>
          </cell>
          <cell r="AU67829" t="b">
            <v>0</v>
          </cell>
          <cell r="AV67829" t="b">
            <v>0</v>
          </cell>
          <cell r="AW67829" t="b">
            <v>0</v>
          </cell>
        </row>
        <row r="67830">
          <cell r="S67830" t="str">
            <v>PEN LUCY</v>
          </cell>
          <cell r="AF67830">
            <v>1</v>
          </cell>
          <cell r="AG67830">
            <v>1</v>
          </cell>
          <cell r="AH67830">
            <v>1</v>
          </cell>
          <cell r="AI67830">
            <v>1</v>
          </cell>
          <cell r="AJ67830">
            <v>1</v>
          </cell>
          <cell r="AK67830" t="b">
            <v>0</v>
          </cell>
          <cell r="AL67830" t="b">
            <v>0</v>
          </cell>
          <cell r="AM67830" t="b">
            <v>0</v>
          </cell>
          <cell r="AN67830" t="b">
            <v>0</v>
          </cell>
          <cell r="AO67830" t="b">
            <v>0</v>
          </cell>
          <cell r="AP67830" t="b">
            <v>0</v>
          </cell>
          <cell r="AQ67830" t="b">
            <v>0</v>
          </cell>
          <cell r="AR67830" t="b">
            <v>0</v>
          </cell>
          <cell r="AS67830" t="b">
            <v>0</v>
          </cell>
          <cell r="AT67830" t="b">
            <v>0</v>
          </cell>
          <cell r="AU67830" t="b">
            <v>0</v>
          </cell>
          <cell r="AV67830" t="b">
            <v>0</v>
          </cell>
          <cell r="AW67830" t="b">
            <v>0</v>
          </cell>
        </row>
        <row r="67831">
          <cell r="S67831" t="str">
            <v>MIDTOWN-EDMONDSON</v>
          </cell>
          <cell r="AF67831">
            <v>1</v>
          </cell>
          <cell r="AG67831">
            <v>1</v>
          </cell>
          <cell r="AH67831">
            <v>1</v>
          </cell>
          <cell r="AI67831">
            <v>1</v>
          </cell>
          <cell r="AJ67831">
            <v>1</v>
          </cell>
          <cell r="AK67831" t="b">
            <v>0</v>
          </cell>
          <cell r="AL67831" t="b">
            <v>0</v>
          </cell>
          <cell r="AM67831" t="b">
            <v>0</v>
          </cell>
          <cell r="AN67831" t="b">
            <v>0</v>
          </cell>
          <cell r="AO67831" t="b">
            <v>0</v>
          </cell>
          <cell r="AP67831" t="b">
            <v>0</v>
          </cell>
          <cell r="AQ67831" t="b">
            <v>0</v>
          </cell>
          <cell r="AR67831" t="b">
            <v>0</v>
          </cell>
          <cell r="AS67831" t="b">
            <v>0</v>
          </cell>
          <cell r="AT67831" t="b">
            <v>0</v>
          </cell>
          <cell r="AU67831" t="b">
            <v>0</v>
          </cell>
          <cell r="AV67831" t="b">
            <v>0</v>
          </cell>
          <cell r="AW67831" t="b">
            <v>0</v>
          </cell>
        </row>
        <row r="67832">
          <cell r="S67832" t="str">
            <v>SANDTOWN-WINCHESTER</v>
          </cell>
          <cell r="AF67832">
            <v>0</v>
          </cell>
          <cell r="AG67832">
            <v>0</v>
          </cell>
          <cell r="AH67832">
            <v>0</v>
          </cell>
          <cell r="AI67832">
            <v>0</v>
          </cell>
          <cell r="AJ67832">
            <v>1</v>
          </cell>
          <cell r="AK67832" t="b">
            <v>0</v>
          </cell>
          <cell r="AL67832" t="b">
            <v>0</v>
          </cell>
          <cell r="AM67832" t="b">
            <v>0</v>
          </cell>
          <cell r="AN67832" t="b">
            <v>0</v>
          </cell>
          <cell r="AO67832" t="b">
            <v>0</v>
          </cell>
          <cell r="AP67832" t="b">
            <v>0</v>
          </cell>
          <cell r="AQ67832" t="b">
            <v>0</v>
          </cell>
          <cell r="AR67832" t="b">
            <v>0</v>
          </cell>
          <cell r="AS67832" t="b">
            <v>0</v>
          </cell>
          <cell r="AT67832" t="b">
            <v>0</v>
          </cell>
          <cell r="AU67832" t="b">
            <v>0</v>
          </cell>
          <cell r="AV67832" t="b">
            <v>0</v>
          </cell>
          <cell r="AW67832" t="b">
            <v>0</v>
          </cell>
        </row>
        <row r="67833">
          <cell r="S67833" t="str">
            <v>PARKVIEW/WOODBROOK</v>
          </cell>
          <cell r="AF67833">
            <v>0</v>
          </cell>
          <cell r="AG67833">
            <v>1</v>
          </cell>
          <cell r="AH67833">
            <v>1</v>
          </cell>
          <cell r="AI67833">
            <v>1</v>
          </cell>
          <cell r="AJ67833">
            <v>1</v>
          </cell>
          <cell r="AK67833" t="b">
            <v>0</v>
          </cell>
          <cell r="AL67833" t="b">
            <v>0</v>
          </cell>
          <cell r="AM67833" t="b">
            <v>0</v>
          </cell>
          <cell r="AN67833" t="b">
            <v>0</v>
          </cell>
          <cell r="AO67833" t="b">
            <v>0</v>
          </cell>
          <cell r="AP67833" t="b">
            <v>0</v>
          </cell>
          <cell r="AQ67833" t="b">
            <v>0</v>
          </cell>
          <cell r="AR67833" t="b">
            <v>0</v>
          </cell>
          <cell r="AS67833" t="b">
            <v>0</v>
          </cell>
          <cell r="AT67833" t="b">
            <v>0</v>
          </cell>
          <cell r="AU67833" t="b">
            <v>0</v>
          </cell>
          <cell r="AV67833" t="b">
            <v>0</v>
          </cell>
          <cell r="AW67833" t="b">
            <v>0</v>
          </cell>
        </row>
        <row r="67834">
          <cell r="S67834" t="str">
            <v>FRANKLIN SQUARE</v>
          </cell>
          <cell r="AF67834">
            <v>0</v>
          </cell>
          <cell r="AG67834">
            <v>0</v>
          </cell>
          <cell r="AH67834">
            <v>0</v>
          </cell>
          <cell r="AI67834">
            <v>1</v>
          </cell>
          <cell r="AJ67834">
            <v>1</v>
          </cell>
          <cell r="AK67834" t="b">
            <v>0</v>
          </cell>
          <cell r="AL67834" t="b">
            <v>0</v>
          </cell>
          <cell r="AM67834" t="b">
            <v>0</v>
          </cell>
          <cell r="AN67834" t="b">
            <v>0</v>
          </cell>
          <cell r="AO67834" t="b">
            <v>0</v>
          </cell>
          <cell r="AP67834" t="b">
            <v>0</v>
          </cell>
          <cell r="AQ67834" t="b">
            <v>0</v>
          </cell>
          <cell r="AR67834" t="b">
            <v>0</v>
          </cell>
          <cell r="AS67834" t="b">
            <v>0</v>
          </cell>
          <cell r="AT67834" t="b">
            <v>0</v>
          </cell>
          <cell r="AU67834" t="b">
            <v>0</v>
          </cell>
          <cell r="AV67834" t="b">
            <v>0</v>
          </cell>
          <cell r="AW67834" t="b">
            <v>0</v>
          </cell>
        </row>
        <row r="67835">
          <cell r="S67835" t="str">
            <v>BEREA</v>
          </cell>
          <cell r="AF67835">
            <v>0</v>
          </cell>
          <cell r="AG67835">
            <v>0</v>
          </cell>
          <cell r="AH67835">
            <v>0</v>
          </cell>
          <cell r="AI67835">
            <v>1</v>
          </cell>
          <cell r="AJ67835">
            <v>1</v>
          </cell>
          <cell r="AK67835" t="b">
            <v>0</v>
          </cell>
          <cell r="AL67835" t="b">
            <v>0</v>
          </cell>
          <cell r="AM67835" t="b">
            <v>0</v>
          </cell>
          <cell r="AN67835" t="b">
            <v>0</v>
          </cell>
          <cell r="AO67835" t="b">
            <v>0</v>
          </cell>
          <cell r="AP67835" t="b">
            <v>0</v>
          </cell>
          <cell r="AQ67835" t="b">
            <v>0</v>
          </cell>
          <cell r="AR67835" t="b">
            <v>0</v>
          </cell>
          <cell r="AS67835" t="b">
            <v>0</v>
          </cell>
          <cell r="AT67835" t="b">
            <v>0</v>
          </cell>
          <cell r="AU67835" t="b">
            <v>0</v>
          </cell>
          <cell r="AV67835" t="b">
            <v>0</v>
          </cell>
          <cell r="AW67835" t="b">
            <v>0</v>
          </cell>
        </row>
        <row r="67836">
          <cell r="S67836" t="str">
            <v>MILLHILL</v>
          </cell>
          <cell r="AF67836">
            <v>0</v>
          </cell>
          <cell r="AG67836">
            <v>0</v>
          </cell>
          <cell r="AH67836">
            <v>0</v>
          </cell>
          <cell r="AI67836">
            <v>1</v>
          </cell>
          <cell r="AJ67836">
            <v>1</v>
          </cell>
          <cell r="AK67836" t="b">
            <v>0</v>
          </cell>
          <cell r="AL67836" t="b">
            <v>0</v>
          </cell>
          <cell r="AM67836" t="b">
            <v>0</v>
          </cell>
          <cell r="AN67836" t="b">
            <v>0</v>
          </cell>
          <cell r="AO67836" t="b">
            <v>0</v>
          </cell>
          <cell r="AP67836" t="b">
            <v>0</v>
          </cell>
          <cell r="AQ67836" t="b">
            <v>0</v>
          </cell>
          <cell r="AR67836" t="b">
            <v>0</v>
          </cell>
          <cell r="AS67836" t="b">
            <v>0</v>
          </cell>
          <cell r="AT67836" t="b">
            <v>0</v>
          </cell>
          <cell r="AU67836" t="b">
            <v>0</v>
          </cell>
          <cell r="AV67836" t="b">
            <v>0</v>
          </cell>
          <cell r="AW67836" t="b">
            <v>0</v>
          </cell>
        </row>
        <row r="67837">
          <cell r="S67837" t="str">
            <v>PARK CIRCLE</v>
          </cell>
          <cell r="AF67837">
            <v>0</v>
          </cell>
          <cell r="AG67837">
            <v>0</v>
          </cell>
          <cell r="AH67837">
            <v>0</v>
          </cell>
          <cell r="AI67837">
            <v>0</v>
          </cell>
          <cell r="AJ67837">
            <v>0</v>
          </cell>
          <cell r="AK67837" t="b">
            <v>0</v>
          </cell>
          <cell r="AL67837" t="b">
            <v>0</v>
          </cell>
          <cell r="AM67837" t="b">
            <v>0</v>
          </cell>
          <cell r="AN67837" t="b">
            <v>0</v>
          </cell>
          <cell r="AO67837" t="b">
            <v>0</v>
          </cell>
          <cell r="AP67837" t="b">
            <v>0</v>
          </cell>
          <cell r="AQ67837" t="b">
            <v>0</v>
          </cell>
          <cell r="AR67837" t="b">
            <v>0</v>
          </cell>
          <cell r="AS67837" t="b">
            <v>0</v>
          </cell>
          <cell r="AT67837" t="b">
            <v>0</v>
          </cell>
          <cell r="AU67837" t="b">
            <v>0</v>
          </cell>
          <cell r="AV67837" t="b">
            <v>0</v>
          </cell>
          <cell r="AW67837" t="b">
            <v>0</v>
          </cell>
        </row>
        <row r="67838">
          <cell r="S67838" t="str">
            <v>BARCLAY</v>
          </cell>
          <cell r="AF67838">
            <v>0</v>
          </cell>
          <cell r="AG67838">
            <v>0</v>
          </cell>
          <cell r="AH67838">
            <v>0</v>
          </cell>
          <cell r="AI67838">
            <v>0</v>
          </cell>
          <cell r="AJ67838">
            <v>0</v>
          </cell>
          <cell r="AK67838" t="b">
            <v>0</v>
          </cell>
          <cell r="AL67838" t="b">
            <v>0</v>
          </cell>
          <cell r="AM67838" t="b">
            <v>0</v>
          </cell>
          <cell r="AN67838" t="b">
            <v>0</v>
          </cell>
          <cell r="AO67838" t="b">
            <v>0</v>
          </cell>
          <cell r="AP67838" t="b">
            <v>0</v>
          </cell>
          <cell r="AQ67838" t="b">
            <v>0</v>
          </cell>
          <cell r="AR67838" t="b">
            <v>0</v>
          </cell>
          <cell r="AS67838" t="b">
            <v>0</v>
          </cell>
          <cell r="AT67838" t="b">
            <v>0</v>
          </cell>
          <cell r="AU67838" t="b">
            <v>0</v>
          </cell>
          <cell r="AV67838" t="b">
            <v>0</v>
          </cell>
          <cell r="AW67838" t="b">
            <v>0</v>
          </cell>
        </row>
        <row r="67839">
          <cell r="S67839" t="str">
            <v>CENTRAL PARK HEIGHTS</v>
          </cell>
          <cell r="AF67839">
            <v>0</v>
          </cell>
          <cell r="AG67839">
            <v>0</v>
          </cell>
          <cell r="AH67839">
            <v>1</v>
          </cell>
          <cell r="AI67839">
            <v>1</v>
          </cell>
          <cell r="AJ67839">
            <v>1</v>
          </cell>
          <cell r="AK67839" t="b">
            <v>0</v>
          </cell>
          <cell r="AL67839" t="b">
            <v>0</v>
          </cell>
          <cell r="AM67839" t="b">
            <v>0</v>
          </cell>
          <cell r="AN67839" t="b">
            <v>0</v>
          </cell>
          <cell r="AO67839" t="b">
            <v>0</v>
          </cell>
          <cell r="AP67839" t="b">
            <v>0</v>
          </cell>
          <cell r="AQ67839" t="b">
            <v>0</v>
          </cell>
          <cell r="AR67839" t="b">
            <v>0</v>
          </cell>
          <cell r="AS67839" t="b">
            <v>0</v>
          </cell>
          <cell r="AT67839" t="b">
            <v>0</v>
          </cell>
          <cell r="AU67839" t="b">
            <v>0</v>
          </cell>
          <cell r="AV67839" t="b">
            <v>0</v>
          </cell>
          <cell r="AW67839" t="b">
            <v>0</v>
          </cell>
        </row>
        <row r="67840">
          <cell r="S67840" t="str">
            <v>FRANKFORD</v>
          </cell>
          <cell r="AF67840">
            <v>0</v>
          </cell>
          <cell r="AG67840">
            <v>0</v>
          </cell>
          <cell r="AH67840">
            <v>0</v>
          </cell>
          <cell r="AI67840">
            <v>0</v>
          </cell>
          <cell r="AJ67840">
            <v>0</v>
          </cell>
          <cell r="AK67840" t="b">
            <v>0</v>
          </cell>
          <cell r="AL67840" t="b">
            <v>0</v>
          </cell>
          <cell r="AM67840" t="b">
            <v>0</v>
          </cell>
          <cell r="AN67840" t="b">
            <v>0</v>
          </cell>
          <cell r="AO67840" t="b">
            <v>0</v>
          </cell>
          <cell r="AP67840" t="b">
            <v>0</v>
          </cell>
          <cell r="AQ67840" t="b">
            <v>0</v>
          </cell>
          <cell r="AR67840" t="b">
            <v>0</v>
          </cell>
          <cell r="AS67840" t="b">
            <v>0</v>
          </cell>
          <cell r="AT67840" t="b">
            <v>0</v>
          </cell>
          <cell r="AU67840" t="b">
            <v>0</v>
          </cell>
          <cell r="AV67840" t="b">
            <v>0</v>
          </cell>
          <cell r="AW67840" t="b">
            <v>0</v>
          </cell>
        </row>
        <row r="67841">
          <cell r="S67841" t="str">
            <v>BALTIMORE-LINWOOD</v>
          </cell>
          <cell r="AF67841">
            <v>0</v>
          </cell>
          <cell r="AG67841">
            <v>0</v>
          </cell>
          <cell r="AH67841">
            <v>0</v>
          </cell>
          <cell r="AI67841">
            <v>1</v>
          </cell>
          <cell r="AJ67841">
            <v>1</v>
          </cell>
          <cell r="AK67841" t="b">
            <v>0</v>
          </cell>
          <cell r="AL67841" t="b">
            <v>0</v>
          </cell>
          <cell r="AM67841" t="b">
            <v>0</v>
          </cell>
          <cell r="AN67841" t="b">
            <v>0</v>
          </cell>
          <cell r="AO67841" t="b">
            <v>0</v>
          </cell>
          <cell r="AP67841" t="b">
            <v>0</v>
          </cell>
          <cell r="AQ67841" t="b">
            <v>0</v>
          </cell>
          <cell r="AR67841" t="b">
            <v>0</v>
          </cell>
          <cell r="AS67841" t="b">
            <v>0</v>
          </cell>
          <cell r="AT67841" t="b">
            <v>0</v>
          </cell>
          <cell r="AU67841" t="b">
            <v>0</v>
          </cell>
          <cell r="AV67841" t="b">
            <v>0</v>
          </cell>
          <cell r="AW67841" t="b">
            <v>0</v>
          </cell>
        </row>
        <row r="67842">
          <cell r="S67842" t="str">
            <v>ALLENDALE</v>
          </cell>
          <cell r="AF67842">
            <v>0</v>
          </cell>
          <cell r="AG67842">
            <v>0</v>
          </cell>
          <cell r="AH67842">
            <v>0</v>
          </cell>
          <cell r="AI67842">
            <v>0</v>
          </cell>
          <cell r="AJ67842">
            <v>1</v>
          </cell>
          <cell r="AK67842" t="b">
            <v>0</v>
          </cell>
          <cell r="AL67842" t="b">
            <v>0</v>
          </cell>
          <cell r="AM67842" t="b">
            <v>0</v>
          </cell>
          <cell r="AN67842" t="b">
            <v>0</v>
          </cell>
          <cell r="AO67842" t="b">
            <v>0</v>
          </cell>
          <cell r="AP67842" t="b">
            <v>0</v>
          </cell>
          <cell r="AQ67842" t="b">
            <v>0</v>
          </cell>
          <cell r="AR67842" t="b">
            <v>0</v>
          </cell>
          <cell r="AS67842" t="b">
            <v>0</v>
          </cell>
          <cell r="AT67842" t="b">
            <v>0</v>
          </cell>
          <cell r="AU67842" t="b">
            <v>0</v>
          </cell>
          <cell r="AV67842" t="b">
            <v>0</v>
          </cell>
          <cell r="AW67842" t="b">
            <v>0</v>
          </cell>
        </row>
        <row r="67843">
          <cell r="S67843" t="str">
            <v>FOUR BY FOUR</v>
          </cell>
          <cell r="AF67843">
            <v>1</v>
          </cell>
          <cell r="AG67843">
            <v>1</v>
          </cell>
          <cell r="AH67843">
            <v>1</v>
          </cell>
          <cell r="AI67843">
            <v>1</v>
          </cell>
          <cell r="AJ67843">
            <v>1</v>
          </cell>
          <cell r="AK67843" t="b">
            <v>0</v>
          </cell>
          <cell r="AL67843" t="b">
            <v>0</v>
          </cell>
          <cell r="AM67843" t="b">
            <v>0</v>
          </cell>
          <cell r="AN67843" t="b">
            <v>0</v>
          </cell>
          <cell r="AO67843" t="b">
            <v>0</v>
          </cell>
          <cell r="AP67843" t="b">
            <v>0</v>
          </cell>
          <cell r="AQ67843" t="b">
            <v>0</v>
          </cell>
          <cell r="AR67843" t="b">
            <v>0</v>
          </cell>
          <cell r="AS67843" t="b">
            <v>0</v>
          </cell>
          <cell r="AT67843" t="b">
            <v>0</v>
          </cell>
          <cell r="AU67843" t="b">
            <v>0</v>
          </cell>
          <cell r="AV67843" t="b">
            <v>0</v>
          </cell>
          <cell r="AW67843" t="b">
            <v>0</v>
          </cell>
        </row>
        <row r="67844">
          <cell r="S67844" t="str">
            <v>CENTRAL PARK HEIGHTS</v>
          </cell>
          <cell r="AF67844">
            <v>0</v>
          </cell>
          <cell r="AG67844">
            <v>0</v>
          </cell>
          <cell r="AH67844">
            <v>1</v>
          </cell>
          <cell r="AI67844">
            <v>1</v>
          </cell>
          <cell r="AJ67844">
            <v>1</v>
          </cell>
          <cell r="AK67844" t="b">
            <v>0</v>
          </cell>
          <cell r="AL67844" t="b">
            <v>0</v>
          </cell>
          <cell r="AM67844" t="b">
            <v>0</v>
          </cell>
          <cell r="AN67844" t="b">
            <v>0</v>
          </cell>
          <cell r="AO67844" t="b">
            <v>0</v>
          </cell>
          <cell r="AP67844" t="b">
            <v>0</v>
          </cell>
          <cell r="AQ67844" t="b">
            <v>0</v>
          </cell>
          <cell r="AR67844" t="b">
            <v>0</v>
          </cell>
          <cell r="AS67844" t="b">
            <v>0</v>
          </cell>
          <cell r="AT67844" t="b">
            <v>0</v>
          </cell>
          <cell r="AU67844" t="b">
            <v>0</v>
          </cell>
          <cell r="AV67844" t="b">
            <v>0</v>
          </cell>
          <cell r="AW67844" t="b">
            <v>0</v>
          </cell>
        </row>
        <row r="67845">
          <cell r="S67845" t="str">
            <v>KENILWORTH PARK</v>
          </cell>
          <cell r="AF67845">
            <v>0</v>
          </cell>
          <cell r="AG67845">
            <v>0</v>
          </cell>
          <cell r="AH67845">
            <v>0</v>
          </cell>
          <cell r="AI67845">
            <v>1</v>
          </cell>
          <cell r="AJ67845">
            <v>1</v>
          </cell>
          <cell r="AK67845" t="b">
            <v>0</v>
          </cell>
          <cell r="AL67845" t="b">
            <v>0</v>
          </cell>
          <cell r="AM67845" t="b">
            <v>0</v>
          </cell>
          <cell r="AN67845" t="b">
            <v>0</v>
          </cell>
          <cell r="AO67845" t="b">
            <v>0</v>
          </cell>
          <cell r="AP67845" t="b">
            <v>0</v>
          </cell>
          <cell r="AQ67845" t="b">
            <v>0</v>
          </cell>
          <cell r="AR67845" t="b">
            <v>0</v>
          </cell>
          <cell r="AS67845" t="b">
            <v>0</v>
          </cell>
          <cell r="AT67845" t="b">
            <v>0</v>
          </cell>
          <cell r="AU67845" t="b">
            <v>0</v>
          </cell>
          <cell r="AV67845" t="b">
            <v>0</v>
          </cell>
          <cell r="AW67845" t="b">
            <v>0</v>
          </cell>
        </row>
        <row r="67846">
          <cell r="S67846" t="str">
            <v>KENILWORTH PARK</v>
          </cell>
          <cell r="AF67846">
            <v>0</v>
          </cell>
          <cell r="AG67846">
            <v>0</v>
          </cell>
          <cell r="AH67846">
            <v>0</v>
          </cell>
          <cell r="AI67846">
            <v>0</v>
          </cell>
          <cell r="AJ67846">
            <v>0</v>
          </cell>
          <cell r="AK67846" t="b">
            <v>0</v>
          </cell>
          <cell r="AL67846" t="b">
            <v>0</v>
          </cell>
          <cell r="AM67846" t="b">
            <v>0</v>
          </cell>
          <cell r="AN67846" t="b">
            <v>0</v>
          </cell>
          <cell r="AO67846" t="b">
            <v>0</v>
          </cell>
          <cell r="AP67846" t="b">
            <v>0</v>
          </cell>
          <cell r="AQ67846" t="b">
            <v>0</v>
          </cell>
          <cell r="AR67846" t="b">
            <v>0</v>
          </cell>
          <cell r="AS67846" t="b">
            <v>0</v>
          </cell>
          <cell r="AT67846" t="b">
            <v>0</v>
          </cell>
          <cell r="AU67846" t="b">
            <v>0</v>
          </cell>
          <cell r="AV67846" t="b">
            <v>0</v>
          </cell>
          <cell r="AW67846" t="b">
            <v>0</v>
          </cell>
        </row>
        <row r="67847">
          <cell r="S67847" t="str">
            <v>HARLEM PARK</v>
          </cell>
          <cell r="AF67847">
            <v>1</v>
          </cell>
          <cell r="AG67847">
            <v>1</v>
          </cell>
          <cell r="AH67847">
            <v>1</v>
          </cell>
          <cell r="AI67847">
            <v>1</v>
          </cell>
          <cell r="AJ67847">
            <v>1</v>
          </cell>
          <cell r="AK67847" t="b">
            <v>0</v>
          </cell>
          <cell r="AL67847" t="b">
            <v>0</v>
          </cell>
          <cell r="AM67847" t="b">
            <v>0</v>
          </cell>
          <cell r="AN67847" t="b">
            <v>0</v>
          </cell>
          <cell r="AO67847" t="b">
            <v>0</v>
          </cell>
          <cell r="AP67847" t="b">
            <v>0</v>
          </cell>
          <cell r="AQ67847" t="b">
            <v>0</v>
          </cell>
          <cell r="AR67847" t="b">
            <v>0</v>
          </cell>
          <cell r="AS67847" t="b">
            <v>0</v>
          </cell>
          <cell r="AT67847" t="b">
            <v>0</v>
          </cell>
          <cell r="AU67847" t="b">
            <v>0</v>
          </cell>
          <cell r="AV67847" t="b">
            <v>0</v>
          </cell>
          <cell r="AW67847" t="b">
            <v>0</v>
          </cell>
        </row>
        <row r="67848">
          <cell r="S67848" t="str">
            <v>MIDTOWN-EDMONDSON</v>
          </cell>
          <cell r="AF67848">
            <v>1</v>
          </cell>
          <cell r="AG67848">
            <v>1</v>
          </cell>
          <cell r="AH67848">
            <v>1</v>
          </cell>
          <cell r="AI67848">
            <v>1</v>
          </cell>
          <cell r="AJ67848">
            <v>1</v>
          </cell>
          <cell r="AK67848" t="b">
            <v>0</v>
          </cell>
          <cell r="AL67848" t="b">
            <v>0</v>
          </cell>
          <cell r="AM67848" t="b">
            <v>0</v>
          </cell>
          <cell r="AN67848" t="b">
            <v>0</v>
          </cell>
          <cell r="AO67848" t="b">
            <v>0</v>
          </cell>
          <cell r="AP67848" t="b">
            <v>0</v>
          </cell>
          <cell r="AQ67848" t="b">
            <v>0</v>
          </cell>
          <cell r="AR67848" t="b">
            <v>0</v>
          </cell>
          <cell r="AS67848" t="b">
            <v>0</v>
          </cell>
          <cell r="AT67848" t="b">
            <v>0</v>
          </cell>
          <cell r="AU67848" t="b">
            <v>0</v>
          </cell>
          <cell r="AV67848" t="b">
            <v>0</v>
          </cell>
          <cell r="AW67848" t="b">
            <v>0</v>
          </cell>
        </row>
        <row r="67849">
          <cell r="S67849" t="str">
            <v>CARROLLTON RIDGE</v>
          </cell>
          <cell r="AF67849">
            <v>1</v>
          </cell>
          <cell r="AG67849">
            <v>1</v>
          </cell>
          <cell r="AH67849">
            <v>1</v>
          </cell>
          <cell r="AI67849">
            <v>1</v>
          </cell>
          <cell r="AJ67849">
            <v>1</v>
          </cell>
          <cell r="AK67849" t="b">
            <v>0</v>
          </cell>
          <cell r="AL67849" t="b">
            <v>0</v>
          </cell>
          <cell r="AM67849" t="b">
            <v>0</v>
          </cell>
          <cell r="AN67849" t="b">
            <v>0</v>
          </cell>
          <cell r="AO67849" t="b">
            <v>0</v>
          </cell>
          <cell r="AP67849" t="b">
            <v>0</v>
          </cell>
          <cell r="AQ67849" t="b">
            <v>0</v>
          </cell>
          <cell r="AR67849" t="b">
            <v>0</v>
          </cell>
          <cell r="AS67849" t="b">
            <v>0</v>
          </cell>
          <cell r="AT67849" t="b">
            <v>0</v>
          </cell>
          <cell r="AU67849" t="b">
            <v>0</v>
          </cell>
          <cell r="AV67849" t="b">
            <v>0</v>
          </cell>
          <cell r="AW67849" t="b">
            <v>0</v>
          </cell>
        </row>
        <row r="67850">
          <cell r="S67850" t="str">
            <v>CARROLLTON RIDGE</v>
          </cell>
          <cell r="AF67850">
            <v>1</v>
          </cell>
          <cell r="AG67850">
            <v>1</v>
          </cell>
          <cell r="AH67850">
            <v>1</v>
          </cell>
          <cell r="AI67850">
            <v>1</v>
          </cell>
          <cell r="AJ67850">
            <v>1</v>
          </cell>
          <cell r="AK67850" t="b">
            <v>0</v>
          </cell>
          <cell r="AL67850" t="b">
            <v>0</v>
          </cell>
          <cell r="AM67850" t="b">
            <v>0</v>
          </cell>
          <cell r="AN67850" t="b">
            <v>0</v>
          </cell>
          <cell r="AO67850" t="b">
            <v>0</v>
          </cell>
          <cell r="AP67850" t="b">
            <v>0</v>
          </cell>
          <cell r="AQ67850" t="b">
            <v>0</v>
          </cell>
          <cell r="AR67850" t="b">
            <v>0</v>
          </cell>
          <cell r="AS67850" t="b">
            <v>0</v>
          </cell>
          <cell r="AT67850" t="b">
            <v>0</v>
          </cell>
          <cell r="AU67850" t="b">
            <v>0</v>
          </cell>
          <cell r="AV67850" t="b">
            <v>0</v>
          </cell>
          <cell r="AW67850" t="b">
            <v>0</v>
          </cell>
        </row>
        <row r="67851">
          <cell r="S67851" t="str">
            <v>BROADWAY EAST</v>
          </cell>
          <cell r="AF67851">
            <v>0</v>
          </cell>
          <cell r="AG67851">
            <v>0</v>
          </cell>
          <cell r="AH67851">
            <v>0</v>
          </cell>
          <cell r="AI67851">
            <v>1</v>
          </cell>
          <cell r="AJ67851">
            <v>1</v>
          </cell>
          <cell r="AK67851" t="b">
            <v>0</v>
          </cell>
          <cell r="AL67851" t="b">
            <v>0</v>
          </cell>
          <cell r="AM67851" t="b">
            <v>0</v>
          </cell>
          <cell r="AN67851" t="b">
            <v>0</v>
          </cell>
          <cell r="AO67851" t="b">
            <v>0</v>
          </cell>
          <cell r="AP67851" t="b">
            <v>0</v>
          </cell>
          <cell r="AQ67851" t="b">
            <v>0</v>
          </cell>
          <cell r="AR67851" t="b">
            <v>0</v>
          </cell>
          <cell r="AS67851" t="b">
            <v>0</v>
          </cell>
          <cell r="AT67851" t="b">
            <v>0</v>
          </cell>
          <cell r="AU67851" t="b">
            <v>0</v>
          </cell>
          <cell r="AV67851" t="b">
            <v>0</v>
          </cell>
          <cell r="AW67851" t="b">
            <v>0</v>
          </cell>
        </row>
        <row r="67852">
          <cell r="S67852" t="str">
            <v>MIDDLE EAST</v>
          </cell>
          <cell r="AF67852">
            <v>0</v>
          </cell>
          <cell r="AG67852">
            <v>0</v>
          </cell>
          <cell r="AH67852">
            <v>0</v>
          </cell>
          <cell r="AI67852">
            <v>0</v>
          </cell>
          <cell r="AJ67852">
            <v>1</v>
          </cell>
          <cell r="AK67852" t="b">
            <v>0</v>
          </cell>
          <cell r="AL67852" t="b">
            <v>0</v>
          </cell>
          <cell r="AM67852" t="b">
            <v>0</v>
          </cell>
          <cell r="AN67852" t="b">
            <v>0</v>
          </cell>
          <cell r="AO67852" t="b">
            <v>0</v>
          </cell>
          <cell r="AP67852" t="b">
            <v>0</v>
          </cell>
          <cell r="AQ67852" t="b">
            <v>0</v>
          </cell>
          <cell r="AR67852" t="b">
            <v>0</v>
          </cell>
          <cell r="AS67852" t="b">
            <v>0</v>
          </cell>
          <cell r="AT67852" t="b">
            <v>0</v>
          </cell>
          <cell r="AU67852" t="b">
            <v>0</v>
          </cell>
          <cell r="AV67852" t="b">
            <v>0</v>
          </cell>
          <cell r="AW67852" t="b">
            <v>0</v>
          </cell>
        </row>
        <row r="67853">
          <cell r="S67853" t="str">
            <v>FRANKLINTOWN ROAD</v>
          </cell>
          <cell r="AF67853">
            <v>0</v>
          </cell>
          <cell r="AG67853">
            <v>0</v>
          </cell>
          <cell r="AH67853">
            <v>1</v>
          </cell>
          <cell r="AI67853">
            <v>1</v>
          </cell>
          <cell r="AJ67853">
            <v>1</v>
          </cell>
          <cell r="AK67853" t="b">
            <v>0</v>
          </cell>
          <cell r="AL67853" t="b">
            <v>0</v>
          </cell>
          <cell r="AM67853" t="b">
            <v>0</v>
          </cell>
          <cell r="AN67853" t="b">
            <v>0</v>
          </cell>
          <cell r="AO67853" t="b">
            <v>0</v>
          </cell>
          <cell r="AP67853" t="b">
            <v>0</v>
          </cell>
          <cell r="AQ67853" t="b">
            <v>0</v>
          </cell>
          <cell r="AR67853" t="b">
            <v>0</v>
          </cell>
          <cell r="AS67853" t="b">
            <v>0</v>
          </cell>
          <cell r="AT67853" t="b">
            <v>0</v>
          </cell>
          <cell r="AU67853" t="b">
            <v>0</v>
          </cell>
          <cell r="AV67853" t="b">
            <v>0</v>
          </cell>
          <cell r="AW67853" t="b">
            <v>0</v>
          </cell>
        </row>
        <row r="67854">
          <cell r="S67854" t="str">
            <v>SANDTOWN-WINCHESTER</v>
          </cell>
          <cell r="AF67854">
            <v>0</v>
          </cell>
          <cell r="AG67854">
            <v>0</v>
          </cell>
          <cell r="AH67854">
            <v>0</v>
          </cell>
          <cell r="AI67854">
            <v>0</v>
          </cell>
          <cell r="AJ67854">
            <v>1</v>
          </cell>
          <cell r="AK67854" t="b">
            <v>0</v>
          </cell>
          <cell r="AL67854" t="b">
            <v>0</v>
          </cell>
          <cell r="AM67854" t="b">
            <v>0</v>
          </cell>
          <cell r="AN67854" t="b">
            <v>0</v>
          </cell>
          <cell r="AO67854" t="b">
            <v>0</v>
          </cell>
          <cell r="AP67854" t="b">
            <v>0</v>
          </cell>
          <cell r="AQ67854" t="b">
            <v>0</v>
          </cell>
          <cell r="AR67854" t="b">
            <v>0</v>
          </cell>
          <cell r="AS67854" t="b">
            <v>0</v>
          </cell>
          <cell r="AT67854" t="b">
            <v>0</v>
          </cell>
          <cell r="AU67854" t="b">
            <v>0</v>
          </cell>
          <cell r="AV67854" t="b">
            <v>0</v>
          </cell>
          <cell r="AW67854" t="b">
            <v>0</v>
          </cell>
        </row>
        <row r="67855">
          <cell r="S67855" t="str">
            <v>ROSEMONT HOMEOWNERS/TENANTS</v>
          </cell>
          <cell r="AF67855">
            <v>0</v>
          </cell>
          <cell r="AG67855">
            <v>0</v>
          </cell>
          <cell r="AH67855">
            <v>0</v>
          </cell>
          <cell r="AI67855">
            <v>0</v>
          </cell>
          <cell r="AJ67855">
            <v>1</v>
          </cell>
          <cell r="AK67855" t="b">
            <v>0</v>
          </cell>
          <cell r="AL67855" t="b">
            <v>0</v>
          </cell>
          <cell r="AM67855" t="b">
            <v>0</v>
          </cell>
          <cell r="AN67855" t="b">
            <v>0</v>
          </cell>
          <cell r="AO67855" t="b">
            <v>0</v>
          </cell>
          <cell r="AP67855" t="b">
            <v>0</v>
          </cell>
          <cell r="AQ67855" t="b">
            <v>0</v>
          </cell>
          <cell r="AR67855" t="b">
            <v>0</v>
          </cell>
          <cell r="AS67855" t="b">
            <v>0</v>
          </cell>
          <cell r="AT67855" t="b">
            <v>0</v>
          </cell>
          <cell r="AU67855" t="b">
            <v>0</v>
          </cell>
          <cell r="AV67855" t="b">
            <v>0</v>
          </cell>
          <cell r="AW67855" t="b">
            <v>0</v>
          </cell>
        </row>
        <row r="67856">
          <cell r="S67856" t="str">
            <v>GREENSPRING</v>
          </cell>
          <cell r="AF67856">
            <v>0</v>
          </cell>
          <cell r="AG67856">
            <v>0</v>
          </cell>
          <cell r="AH67856">
            <v>0</v>
          </cell>
          <cell r="AI67856">
            <v>0</v>
          </cell>
          <cell r="AJ67856">
            <v>1</v>
          </cell>
          <cell r="AK67856" t="b">
            <v>0</v>
          </cell>
          <cell r="AL67856" t="b">
            <v>0</v>
          </cell>
          <cell r="AM67856" t="b">
            <v>0</v>
          </cell>
          <cell r="AN67856" t="b">
            <v>0</v>
          </cell>
          <cell r="AO67856" t="b">
            <v>0</v>
          </cell>
          <cell r="AP67856" t="b">
            <v>0</v>
          </cell>
          <cell r="AQ67856" t="b">
            <v>0</v>
          </cell>
          <cell r="AR67856" t="b">
            <v>0</v>
          </cell>
          <cell r="AS67856" t="b">
            <v>0</v>
          </cell>
          <cell r="AT67856" t="b">
            <v>0</v>
          </cell>
          <cell r="AU67856" t="b">
            <v>0</v>
          </cell>
          <cell r="AV67856" t="b">
            <v>0</v>
          </cell>
          <cell r="AW67856" t="b">
            <v>0</v>
          </cell>
        </row>
        <row r="67857">
          <cell r="S67857" t="str">
            <v>HARLEM PARK</v>
          </cell>
          <cell r="AF67857">
            <v>1</v>
          </cell>
          <cell r="AG67857">
            <v>1</v>
          </cell>
          <cell r="AH67857">
            <v>1</v>
          </cell>
          <cell r="AI67857">
            <v>1</v>
          </cell>
          <cell r="AJ67857">
            <v>1</v>
          </cell>
          <cell r="AK67857" t="b">
            <v>0</v>
          </cell>
          <cell r="AL67857" t="b">
            <v>0</v>
          </cell>
          <cell r="AM67857" t="b">
            <v>0</v>
          </cell>
          <cell r="AN67857" t="b">
            <v>0</v>
          </cell>
          <cell r="AO67857" t="b">
            <v>0</v>
          </cell>
          <cell r="AP67857" t="b">
            <v>0</v>
          </cell>
          <cell r="AQ67857" t="b">
            <v>0</v>
          </cell>
          <cell r="AR67857" t="b">
            <v>0</v>
          </cell>
          <cell r="AS67857" t="b">
            <v>0</v>
          </cell>
          <cell r="AT67857" t="b">
            <v>0</v>
          </cell>
          <cell r="AU67857" t="b">
            <v>0</v>
          </cell>
          <cell r="AV67857" t="b">
            <v>0</v>
          </cell>
          <cell r="AW67857" t="b">
            <v>0</v>
          </cell>
        </row>
        <row r="67858">
          <cell r="S67858" t="str">
            <v>FRANKLIN SQUARE</v>
          </cell>
          <cell r="AF67858">
            <v>0</v>
          </cell>
          <cell r="AG67858">
            <v>1</v>
          </cell>
          <cell r="AH67858">
            <v>1</v>
          </cell>
          <cell r="AI67858">
            <v>1</v>
          </cell>
          <cell r="AJ67858">
            <v>1</v>
          </cell>
          <cell r="AK67858" t="b">
            <v>0</v>
          </cell>
          <cell r="AL67858" t="b">
            <v>0</v>
          </cell>
          <cell r="AM67858" t="b">
            <v>0</v>
          </cell>
          <cell r="AN67858" t="b">
            <v>0</v>
          </cell>
          <cell r="AO67858" t="b">
            <v>0</v>
          </cell>
          <cell r="AP67858" t="b">
            <v>0</v>
          </cell>
          <cell r="AQ67858" t="b">
            <v>0</v>
          </cell>
          <cell r="AR67858" t="b">
            <v>0</v>
          </cell>
          <cell r="AS67858" t="b">
            <v>0</v>
          </cell>
          <cell r="AT67858" t="b">
            <v>0</v>
          </cell>
          <cell r="AU67858" t="b">
            <v>0</v>
          </cell>
          <cell r="AV67858" t="b">
            <v>0</v>
          </cell>
          <cell r="AW67858" t="b">
            <v>0</v>
          </cell>
        </row>
        <row r="67859">
          <cell r="S67859" t="str">
            <v>FRANKLIN SQUARE</v>
          </cell>
          <cell r="AF67859">
            <v>0</v>
          </cell>
          <cell r="AG67859">
            <v>0</v>
          </cell>
          <cell r="AH67859">
            <v>0</v>
          </cell>
          <cell r="AI67859">
            <v>0</v>
          </cell>
          <cell r="AJ67859">
            <v>0</v>
          </cell>
          <cell r="AK67859" t="b">
            <v>0</v>
          </cell>
          <cell r="AL67859" t="b">
            <v>0</v>
          </cell>
          <cell r="AM67859" t="b">
            <v>0</v>
          </cell>
          <cell r="AN67859" t="b">
            <v>0</v>
          </cell>
          <cell r="AO67859" t="b">
            <v>0</v>
          </cell>
          <cell r="AP67859" t="b">
            <v>0</v>
          </cell>
          <cell r="AQ67859" t="b">
            <v>0</v>
          </cell>
          <cell r="AR67859" t="b">
            <v>0</v>
          </cell>
          <cell r="AS67859" t="b">
            <v>0</v>
          </cell>
          <cell r="AT67859" t="b">
            <v>0</v>
          </cell>
          <cell r="AU67859" t="b">
            <v>0</v>
          </cell>
          <cell r="AV67859" t="b">
            <v>0</v>
          </cell>
          <cell r="AW67859" t="b">
            <v>0</v>
          </cell>
        </row>
        <row r="67860">
          <cell r="S67860" t="str">
            <v>FRANKLIN SQUARE</v>
          </cell>
          <cell r="AF67860">
            <v>0</v>
          </cell>
          <cell r="AG67860">
            <v>0</v>
          </cell>
          <cell r="AH67860">
            <v>0</v>
          </cell>
          <cell r="AI67860">
            <v>0</v>
          </cell>
          <cell r="AJ67860">
            <v>0</v>
          </cell>
          <cell r="AK67860" t="b">
            <v>0</v>
          </cell>
          <cell r="AL67860" t="b">
            <v>0</v>
          </cell>
          <cell r="AM67860" t="b">
            <v>0</v>
          </cell>
          <cell r="AN67860" t="b">
            <v>0</v>
          </cell>
          <cell r="AO67860" t="b">
            <v>0</v>
          </cell>
          <cell r="AP67860" t="b">
            <v>0</v>
          </cell>
          <cell r="AQ67860" t="b">
            <v>0</v>
          </cell>
          <cell r="AR67860" t="b">
            <v>0</v>
          </cell>
          <cell r="AS67860" t="b">
            <v>0</v>
          </cell>
          <cell r="AT67860" t="b">
            <v>0</v>
          </cell>
          <cell r="AU67860" t="b">
            <v>0</v>
          </cell>
          <cell r="AV67860" t="b">
            <v>0</v>
          </cell>
          <cell r="AW67860" t="b">
            <v>0</v>
          </cell>
        </row>
        <row r="67861">
          <cell r="S67861" t="str">
            <v>HOLLINS MARKET</v>
          </cell>
          <cell r="AF67861">
            <v>0</v>
          </cell>
          <cell r="AG67861">
            <v>0</v>
          </cell>
          <cell r="AH67861">
            <v>0</v>
          </cell>
          <cell r="AI67861">
            <v>0</v>
          </cell>
          <cell r="AJ67861">
            <v>1</v>
          </cell>
          <cell r="AK67861" t="b">
            <v>0</v>
          </cell>
          <cell r="AL67861" t="b">
            <v>0</v>
          </cell>
          <cell r="AM67861" t="b">
            <v>0</v>
          </cell>
          <cell r="AN67861" t="b">
            <v>0</v>
          </cell>
          <cell r="AO67861" t="b">
            <v>0</v>
          </cell>
          <cell r="AP67861" t="b">
            <v>0</v>
          </cell>
          <cell r="AQ67861" t="b">
            <v>0</v>
          </cell>
          <cell r="AR67861" t="b">
            <v>0</v>
          </cell>
          <cell r="AS67861" t="b">
            <v>0</v>
          </cell>
          <cell r="AT67861" t="b">
            <v>0</v>
          </cell>
          <cell r="AU67861" t="b">
            <v>0</v>
          </cell>
          <cell r="AV67861" t="b">
            <v>0</v>
          </cell>
          <cell r="AW67861" t="b">
            <v>0</v>
          </cell>
        </row>
        <row r="67862">
          <cell r="S67862" t="str">
            <v>HOLLINS MARKET</v>
          </cell>
          <cell r="AF67862">
            <v>0</v>
          </cell>
          <cell r="AG67862">
            <v>0</v>
          </cell>
          <cell r="AH67862">
            <v>0</v>
          </cell>
          <cell r="AI67862">
            <v>0</v>
          </cell>
          <cell r="AJ67862">
            <v>0</v>
          </cell>
          <cell r="AK67862" t="b">
            <v>0</v>
          </cell>
          <cell r="AL67862" t="b">
            <v>0</v>
          </cell>
          <cell r="AM67862" t="b">
            <v>0</v>
          </cell>
          <cell r="AN67862" t="b">
            <v>0</v>
          </cell>
          <cell r="AO67862" t="b">
            <v>0</v>
          </cell>
          <cell r="AP67862" t="b">
            <v>0</v>
          </cell>
          <cell r="AQ67862" t="b">
            <v>0</v>
          </cell>
          <cell r="AR67862" t="b">
            <v>0</v>
          </cell>
          <cell r="AS67862" t="b">
            <v>0</v>
          </cell>
          <cell r="AT67862" t="b">
            <v>0</v>
          </cell>
          <cell r="AU67862" t="b">
            <v>0</v>
          </cell>
          <cell r="AV67862" t="b">
            <v>0</v>
          </cell>
          <cell r="AW67862" t="b">
            <v>0</v>
          </cell>
        </row>
        <row r="67863">
          <cell r="S67863" t="str">
            <v>NEW SOUTHWEST/MOUNT CLARE</v>
          </cell>
          <cell r="AF67863">
            <v>0</v>
          </cell>
          <cell r="AG67863">
            <v>0</v>
          </cell>
          <cell r="AH67863">
            <v>0</v>
          </cell>
          <cell r="AI67863">
            <v>0</v>
          </cell>
          <cell r="AJ67863">
            <v>1</v>
          </cell>
          <cell r="AK67863" t="b">
            <v>0</v>
          </cell>
          <cell r="AL67863" t="b">
            <v>0</v>
          </cell>
          <cell r="AM67863" t="b">
            <v>0</v>
          </cell>
          <cell r="AN67863" t="b">
            <v>0</v>
          </cell>
          <cell r="AO67863" t="b">
            <v>0</v>
          </cell>
          <cell r="AP67863" t="b">
            <v>0</v>
          </cell>
          <cell r="AQ67863" t="b">
            <v>0</v>
          </cell>
          <cell r="AR67863" t="b">
            <v>0</v>
          </cell>
          <cell r="AS67863" t="b">
            <v>0</v>
          </cell>
          <cell r="AT67863" t="b">
            <v>0</v>
          </cell>
          <cell r="AU67863" t="b">
            <v>0</v>
          </cell>
          <cell r="AV67863" t="b">
            <v>0</v>
          </cell>
          <cell r="AW67863" t="b">
            <v>0</v>
          </cell>
        </row>
        <row r="67864">
          <cell r="S67864" t="str">
            <v>CARROLLTON RIDGE</v>
          </cell>
          <cell r="AF67864">
            <v>0</v>
          </cell>
          <cell r="AG67864">
            <v>0</v>
          </cell>
          <cell r="AH67864">
            <v>0</v>
          </cell>
          <cell r="AI67864">
            <v>0</v>
          </cell>
          <cell r="AJ67864">
            <v>0</v>
          </cell>
          <cell r="AK67864" t="b">
            <v>0</v>
          </cell>
          <cell r="AL67864" t="b">
            <v>0</v>
          </cell>
          <cell r="AM67864" t="b">
            <v>0</v>
          </cell>
          <cell r="AN67864" t="b">
            <v>0</v>
          </cell>
          <cell r="AO67864" t="b">
            <v>0</v>
          </cell>
          <cell r="AP67864" t="b">
            <v>0</v>
          </cell>
          <cell r="AQ67864" t="b">
            <v>0</v>
          </cell>
          <cell r="AR67864" t="b">
            <v>0</v>
          </cell>
          <cell r="AS67864" t="b">
            <v>0</v>
          </cell>
          <cell r="AT67864" t="b">
            <v>0</v>
          </cell>
          <cell r="AU67864" t="b">
            <v>0</v>
          </cell>
          <cell r="AV67864" t="b">
            <v>0</v>
          </cell>
          <cell r="AW67864" t="b">
            <v>0</v>
          </cell>
        </row>
        <row r="67865">
          <cell r="S67865" t="str">
            <v>NEW SOUTHWEST/MOUNT CLARE</v>
          </cell>
          <cell r="AF67865">
            <v>0</v>
          </cell>
          <cell r="AG67865">
            <v>0</v>
          </cell>
          <cell r="AH67865">
            <v>0</v>
          </cell>
          <cell r="AI67865">
            <v>0</v>
          </cell>
          <cell r="AJ67865">
            <v>1</v>
          </cell>
          <cell r="AK67865" t="b">
            <v>0</v>
          </cell>
          <cell r="AL67865" t="b">
            <v>0</v>
          </cell>
          <cell r="AM67865" t="b">
            <v>0</v>
          </cell>
          <cell r="AN67865" t="b">
            <v>0</v>
          </cell>
          <cell r="AO67865" t="b">
            <v>0</v>
          </cell>
          <cell r="AP67865" t="b">
            <v>0</v>
          </cell>
          <cell r="AQ67865" t="b">
            <v>0</v>
          </cell>
          <cell r="AR67865" t="b">
            <v>0</v>
          </cell>
          <cell r="AS67865" t="b">
            <v>0</v>
          </cell>
          <cell r="AT67865" t="b">
            <v>0</v>
          </cell>
          <cell r="AU67865" t="b">
            <v>0</v>
          </cell>
          <cell r="AV67865" t="b">
            <v>0</v>
          </cell>
          <cell r="AW67865" t="b">
            <v>0</v>
          </cell>
        </row>
        <row r="67866">
          <cell r="S67866" t="str">
            <v>OLIVER</v>
          </cell>
          <cell r="AF67866">
            <v>0</v>
          </cell>
          <cell r="AG67866">
            <v>0</v>
          </cell>
          <cell r="AH67866">
            <v>1</v>
          </cell>
          <cell r="AI67866">
            <v>1</v>
          </cell>
          <cell r="AJ67866">
            <v>1</v>
          </cell>
          <cell r="AK67866" t="b">
            <v>0</v>
          </cell>
          <cell r="AL67866" t="b">
            <v>0</v>
          </cell>
          <cell r="AM67866" t="b">
            <v>0</v>
          </cell>
          <cell r="AN67866" t="b">
            <v>0</v>
          </cell>
          <cell r="AO67866" t="b">
            <v>0</v>
          </cell>
          <cell r="AP67866" t="b">
            <v>0</v>
          </cell>
          <cell r="AQ67866" t="b">
            <v>0</v>
          </cell>
          <cell r="AR67866" t="b">
            <v>0</v>
          </cell>
          <cell r="AS67866" t="b">
            <v>0</v>
          </cell>
          <cell r="AT67866" t="b">
            <v>0</v>
          </cell>
          <cell r="AU67866" t="b">
            <v>0</v>
          </cell>
          <cell r="AV67866" t="b">
            <v>0</v>
          </cell>
          <cell r="AW67866" t="b">
            <v>0</v>
          </cell>
        </row>
        <row r="67867">
          <cell r="S67867" t="str">
            <v>OLIVER</v>
          </cell>
          <cell r="AF67867">
            <v>1</v>
          </cell>
          <cell r="AG67867">
            <v>1</v>
          </cell>
          <cell r="AH67867">
            <v>1</v>
          </cell>
          <cell r="AI67867">
            <v>1</v>
          </cell>
          <cell r="AJ67867">
            <v>1</v>
          </cell>
          <cell r="AK67867" t="b">
            <v>0</v>
          </cell>
          <cell r="AL67867" t="b">
            <v>0</v>
          </cell>
          <cell r="AM67867" t="b">
            <v>0</v>
          </cell>
          <cell r="AN67867" t="b">
            <v>0</v>
          </cell>
          <cell r="AO67867" t="b">
            <v>0</v>
          </cell>
          <cell r="AP67867" t="b">
            <v>0</v>
          </cell>
          <cell r="AQ67867" t="b">
            <v>0</v>
          </cell>
          <cell r="AR67867" t="b">
            <v>0</v>
          </cell>
          <cell r="AS67867" t="b">
            <v>0</v>
          </cell>
          <cell r="AT67867" t="b">
            <v>0</v>
          </cell>
          <cell r="AU67867" t="b">
            <v>0</v>
          </cell>
          <cell r="AV67867" t="b">
            <v>0</v>
          </cell>
          <cell r="AW67867" t="b">
            <v>0</v>
          </cell>
        </row>
        <row r="67868">
          <cell r="S67868" t="str">
            <v>BROADWAY EAST</v>
          </cell>
          <cell r="AF67868">
            <v>0</v>
          </cell>
          <cell r="AG67868">
            <v>0</v>
          </cell>
          <cell r="AH67868">
            <v>0</v>
          </cell>
          <cell r="AI67868">
            <v>0</v>
          </cell>
          <cell r="AJ67868">
            <v>1</v>
          </cell>
          <cell r="AK67868" t="b">
            <v>0</v>
          </cell>
          <cell r="AL67868" t="b">
            <v>0</v>
          </cell>
          <cell r="AM67868" t="b">
            <v>0</v>
          </cell>
          <cell r="AN67868" t="b">
            <v>0</v>
          </cell>
          <cell r="AO67868" t="b">
            <v>0</v>
          </cell>
          <cell r="AP67868" t="b">
            <v>0</v>
          </cell>
          <cell r="AQ67868" t="b">
            <v>0</v>
          </cell>
          <cell r="AR67868" t="b">
            <v>0</v>
          </cell>
          <cell r="AS67868" t="b">
            <v>0</v>
          </cell>
          <cell r="AT67868" t="b">
            <v>0</v>
          </cell>
          <cell r="AU67868" t="b">
            <v>0</v>
          </cell>
          <cell r="AV67868" t="b">
            <v>0</v>
          </cell>
          <cell r="AW67868" t="b">
            <v>0</v>
          </cell>
        </row>
        <row r="67869">
          <cell r="S67869" t="str">
            <v>MIDDLE EAST</v>
          </cell>
          <cell r="AF67869">
            <v>0</v>
          </cell>
          <cell r="AG67869">
            <v>0</v>
          </cell>
          <cell r="AH67869">
            <v>0</v>
          </cell>
          <cell r="AI67869">
            <v>0</v>
          </cell>
          <cell r="AJ67869">
            <v>1</v>
          </cell>
          <cell r="AK67869" t="b">
            <v>0</v>
          </cell>
          <cell r="AL67869" t="b">
            <v>0</v>
          </cell>
          <cell r="AM67869" t="b">
            <v>0</v>
          </cell>
          <cell r="AN67869" t="b">
            <v>0</v>
          </cell>
          <cell r="AO67869" t="b">
            <v>0</v>
          </cell>
          <cell r="AP67869" t="b">
            <v>0</v>
          </cell>
          <cell r="AQ67869" t="b">
            <v>0</v>
          </cell>
          <cell r="AR67869" t="b">
            <v>0</v>
          </cell>
          <cell r="AS67869" t="b">
            <v>0</v>
          </cell>
          <cell r="AT67869" t="b">
            <v>0</v>
          </cell>
          <cell r="AU67869" t="b">
            <v>0</v>
          </cell>
          <cell r="AV67869" t="b">
            <v>0</v>
          </cell>
          <cell r="AW67869" t="b">
            <v>0</v>
          </cell>
        </row>
        <row r="67870">
          <cell r="S67870" t="str">
            <v>GWYNNS FALLS</v>
          </cell>
          <cell r="AF67870">
            <v>0</v>
          </cell>
          <cell r="AG67870">
            <v>1</v>
          </cell>
          <cell r="AH67870">
            <v>1</v>
          </cell>
          <cell r="AI67870">
            <v>1</v>
          </cell>
          <cell r="AJ67870">
            <v>1</v>
          </cell>
          <cell r="AK67870" t="b">
            <v>0</v>
          </cell>
          <cell r="AL67870" t="b">
            <v>0</v>
          </cell>
          <cell r="AM67870" t="b">
            <v>0</v>
          </cell>
          <cell r="AN67870" t="b">
            <v>0</v>
          </cell>
          <cell r="AO67870" t="b">
            <v>0</v>
          </cell>
          <cell r="AP67870" t="b">
            <v>0</v>
          </cell>
          <cell r="AQ67870" t="b">
            <v>0</v>
          </cell>
          <cell r="AR67870" t="b">
            <v>0</v>
          </cell>
          <cell r="AS67870" t="b">
            <v>0</v>
          </cell>
          <cell r="AT67870" t="b">
            <v>0</v>
          </cell>
          <cell r="AU67870" t="b">
            <v>0</v>
          </cell>
          <cell r="AV67870" t="b">
            <v>0</v>
          </cell>
          <cell r="AW67870" t="b">
            <v>0</v>
          </cell>
        </row>
        <row r="67871">
          <cell r="S67871" t="str">
            <v>ALLENDALE</v>
          </cell>
          <cell r="AF67871">
            <v>0</v>
          </cell>
          <cell r="AG67871">
            <v>0</v>
          </cell>
          <cell r="AH67871">
            <v>0</v>
          </cell>
          <cell r="AI67871">
            <v>0</v>
          </cell>
          <cell r="AJ67871">
            <v>0</v>
          </cell>
          <cell r="AK67871" t="b">
            <v>0</v>
          </cell>
          <cell r="AL67871" t="b">
            <v>0</v>
          </cell>
          <cell r="AM67871" t="b">
            <v>0</v>
          </cell>
          <cell r="AN67871" t="b">
            <v>0</v>
          </cell>
          <cell r="AO67871" t="b">
            <v>0</v>
          </cell>
          <cell r="AP67871" t="b">
            <v>0</v>
          </cell>
          <cell r="AQ67871" t="b">
            <v>0</v>
          </cell>
          <cell r="AR67871" t="b">
            <v>0</v>
          </cell>
          <cell r="AS67871" t="b">
            <v>0</v>
          </cell>
          <cell r="AT67871" t="b">
            <v>0</v>
          </cell>
          <cell r="AU67871" t="b">
            <v>0</v>
          </cell>
          <cell r="AV67871" t="b">
            <v>0</v>
          </cell>
          <cell r="AW67871" t="b">
            <v>0</v>
          </cell>
        </row>
        <row r="67872">
          <cell r="S67872" t="str">
            <v>COPPIN HEIGHTS/ASH-CO-EAST</v>
          </cell>
          <cell r="AF67872">
            <v>1</v>
          </cell>
          <cell r="AG67872">
            <v>1</v>
          </cell>
          <cell r="AH67872">
            <v>1</v>
          </cell>
          <cell r="AI67872">
            <v>1</v>
          </cell>
          <cell r="AJ67872">
            <v>1</v>
          </cell>
          <cell r="AK67872" t="b">
            <v>0</v>
          </cell>
          <cell r="AL67872" t="b">
            <v>0</v>
          </cell>
          <cell r="AM67872" t="b">
            <v>0</v>
          </cell>
          <cell r="AN67872" t="b">
            <v>0</v>
          </cell>
          <cell r="AO67872" t="b">
            <v>0</v>
          </cell>
          <cell r="AP67872" t="b">
            <v>0</v>
          </cell>
          <cell r="AQ67872" t="b">
            <v>0</v>
          </cell>
          <cell r="AR67872" t="b">
            <v>0</v>
          </cell>
          <cell r="AS67872" t="b">
            <v>0</v>
          </cell>
          <cell r="AT67872" t="b">
            <v>0</v>
          </cell>
          <cell r="AU67872" t="b">
            <v>0</v>
          </cell>
          <cell r="AV67872" t="b">
            <v>0</v>
          </cell>
          <cell r="AW67872" t="b">
            <v>0</v>
          </cell>
        </row>
        <row r="67873">
          <cell r="S67873" t="str">
            <v>IRVINGTON</v>
          </cell>
          <cell r="AF67873">
            <v>0</v>
          </cell>
          <cell r="AG67873">
            <v>0</v>
          </cell>
          <cell r="AH67873">
            <v>0</v>
          </cell>
          <cell r="AI67873">
            <v>1</v>
          </cell>
          <cell r="AJ67873">
            <v>1</v>
          </cell>
          <cell r="AK67873" t="b">
            <v>0</v>
          </cell>
          <cell r="AL67873" t="b">
            <v>0</v>
          </cell>
          <cell r="AM67873" t="b">
            <v>0</v>
          </cell>
          <cell r="AN67873" t="b">
            <v>0</v>
          </cell>
          <cell r="AO67873" t="b">
            <v>0</v>
          </cell>
          <cell r="AP67873" t="b">
            <v>0</v>
          </cell>
          <cell r="AQ67873" t="b">
            <v>0</v>
          </cell>
          <cell r="AR67873" t="b">
            <v>0</v>
          </cell>
          <cell r="AS67873" t="b">
            <v>0</v>
          </cell>
          <cell r="AT67873" t="b">
            <v>0</v>
          </cell>
          <cell r="AU67873" t="b">
            <v>0</v>
          </cell>
          <cell r="AV67873" t="b">
            <v>0</v>
          </cell>
          <cell r="AW67873" t="b">
            <v>0</v>
          </cell>
        </row>
        <row r="67874">
          <cell r="S67874" t="str">
            <v>IRVINGTON</v>
          </cell>
          <cell r="AF67874">
            <v>0</v>
          </cell>
          <cell r="AG67874">
            <v>0</v>
          </cell>
          <cell r="AH67874">
            <v>0</v>
          </cell>
          <cell r="AI67874">
            <v>0</v>
          </cell>
          <cell r="AJ67874">
            <v>0</v>
          </cell>
          <cell r="AK67874" t="b">
            <v>0</v>
          </cell>
          <cell r="AL67874" t="b">
            <v>0</v>
          </cell>
          <cell r="AM67874" t="b">
            <v>0</v>
          </cell>
          <cell r="AN67874" t="b">
            <v>0</v>
          </cell>
          <cell r="AO67874" t="b">
            <v>0</v>
          </cell>
          <cell r="AP67874" t="b">
            <v>0</v>
          </cell>
          <cell r="AQ67874" t="b">
            <v>0</v>
          </cell>
          <cell r="AR67874" t="b">
            <v>0</v>
          </cell>
          <cell r="AS67874" t="b">
            <v>0</v>
          </cell>
          <cell r="AT67874" t="b">
            <v>0</v>
          </cell>
          <cell r="AU67874" t="b">
            <v>0</v>
          </cell>
          <cell r="AV67874" t="b">
            <v>0</v>
          </cell>
          <cell r="AW67874" t="b">
            <v>0</v>
          </cell>
        </row>
        <row r="67875">
          <cell r="S67875" t="str">
            <v>DORCHESTER</v>
          </cell>
          <cell r="AF67875">
            <v>0</v>
          </cell>
          <cell r="AG67875">
            <v>0</v>
          </cell>
          <cell r="AH67875">
            <v>0</v>
          </cell>
          <cell r="AI67875">
            <v>0</v>
          </cell>
          <cell r="AJ67875">
            <v>1</v>
          </cell>
          <cell r="AK67875" t="b">
            <v>0</v>
          </cell>
          <cell r="AL67875" t="b">
            <v>0</v>
          </cell>
          <cell r="AM67875" t="b">
            <v>0</v>
          </cell>
          <cell r="AN67875" t="b">
            <v>0</v>
          </cell>
          <cell r="AO67875" t="b">
            <v>0</v>
          </cell>
          <cell r="AP67875" t="b">
            <v>0</v>
          </cell>
          <cell r="AQ67875" t="b">
            <v>0</v>
          </cell>
          <cell r="AR67875" t="b">
            <v>0</v>
          </cell>
          <cell r="AS67875" t="b">
            <v>0</v>
          </cell>
          <cell r="AT67875" t="b">
            <v>0</v>
          </cell>
          <cell r="AU67875" t="b">
            <v>0</v>
          </cell>
          <cell r="AV67875" t="b">
            <v>0</v>
          </cell>
          <cell r="AW67875" t="b">
            <v>0</v>
          </cell>
        </row>
        <row r="67876">
          <cell r="S67876" t="str">
            <v>DORCHESTER</v>
          </cell>
          <cell r="AF67876">
            <v>0</v>
          </cell>
          <cell r="AG67876">
            <v>0</v>
          </cell>
          <cell r="AH67876">
            <v>0</v>
          </cell>
          <cell r="AI67876">
            <v>0</v>
          </cell>
          <cell r="AJ67876">
            <v>1</v>
          </cell>
          <cell r="AK67876" t="b">
            <v>0</v>
          </cell>
          <cell r="AL67876" t="b">
            <v>0</v>
          </cell>
          <cell r="AM67876" t="b">
            <v>0</v>
          </cell>
          <cell r="AN67876" t="b">
            <v>0</v>
          </cell>
          <cell r="AO67876" t="b">
            <v>0</v>
          </cell>
          <cell r="AP67876" t="b">
            <v>0</v>
          </cell>
          <cell r="AQ67876" t="b">
            <v>0</v>
          </cell>
          <cell r="AR67876" t="b">
            <v>0</v>
          </cell>
          <cell r="AS67876" t="b">
            <v>0</v>
          </cell>
          <cell r="AT67876" t="b">
            <v>0</v>
          </cell>
          <cell r="AU67876" t="b">
            <v>0</v>
          </cell>
          <cell r="AV67876" t="b">
            <v>0</v>
          </cell>
          <cell r="AW67876" t="b">
            <v>0</v>
          </cell>
        </row>
        <row r="67877">
          <cell r="S67877" t="str">
            <v>DORCHESTER</v>
          </cell>
          <cell r="AF67877">
            <v>0</v>
          </cell>
          <cell r="AG67877">
            <v>0</v>
          </cell>
          <cell r="AH67877">
            <v>0</v>
          </cell>
          <cell r="AI67877">
            <v>1</v>
          </cell>
          <cell r="AJ67877">
            <v>1</v>
          </cell>
          <cell r="AK67877" t="b">
            <v>0</v>
          </cell>
          <cell r="AL67877" t="b">
            <v>0</v>
          </cell>
          <cell r="AM67877" t="b">
            <v>0</v>
          </cell>
          <cell r="AN67877" t="b">
            <v>0</v>
          </cell>
          <cell r="AO67877" t="b">
            <v>0</v>
          </cell>
          <cell r="AP67877" t="b">
            <v>0</v>
          </cell>
          <cell r="AQ67877" t="b">
            <v>0</v>
          </cell>
          <cell r="AR67877" t="b">
            <v>0</v>
          </cell>
          <cell r="AS67877" t="b">
            <v>0</v>
          </cell>
          <cell r="AT67877" t="b">
            <v>0</v>
          </cell>
          <cell r="AU67877" t="b">
            <v>0</v>
          </cell>
          <cell r="AV67877" t="b">
            <v>0</v>
          </cell>
          <cell r="AW67877" t="b">
            <v>0</v>
          </cell>
        </row>
        <row r="67878">
          <cell r="S67878" t="str">
            <v>PARK CIRCLE</v>
          </cell>
          <cell r="AF67878">
            <v>1</v>
          </cell>
          <cell r="AG67878">
            <v>1</v>
          </cell>
          <cell r="AH67878">
            <v>1</v>
          </cell>
          <cell r="AI67878">
            <v>1</v>
          </cell>
          <cell r="AJ67878">
            <v>1</v>
          </cell>
          <cell r="AK67878" t="b">
            <v>0</v>
          </cell>
          <cell r="AL67878" t="b">
            <v>0</v>
          </cell>
          <cell r="AM67878" t="b">
            <v>0</v>
          </cell>
          <cell r="AN67878" t="b">
            <v>0</v>
          </cell>
          <cell r="AO67878" t="b">
            <v>0</v>
          </cell>
          <cell r="AP67878" t="b">
            <v>0</v>
          </cell>
          <cell r="AQ67878" t="b">
            <v>0</v>
          </cell>
          <cell r="AR67878" t="b">
            <v>0</v>
          </cell>
          <cell r="AS67878" t="b">
            <v>0</v>
          </cell>
          <cell r="AT67878" t="b">
            <v>0</v>
          </cell>
          <cell r="AU67878" t="b">
            <v>0</v>
          </cell>
          <cell r="AV67878" t="b">
            <v>0</v>
          </cell>
          <cell r="AW67878" t="b">
            <v>0</v>
          </cell>
        </row>
        <row r="67879">
          <cell r="S67879" t="str">
            <v>LIBERTY SQUARE</v>
          </cell>
          <cell r="AF67879">
            <v>1</v>
          </cell>
          <cell r="AG67879">
            <v>1</v>
          </cell>
          <cell r="AH67879">
            <v>1</v>
          </cell>
          <cell r="AI67879">
            <v>1</v>
          </cell>
          <cell r="AJ67879">
            <v>1</v>
          </cell>
          <cell r="AK67879" t="b">
            <v>0</v>
          </cell>
          <cell r="AL67879" t="b">
            <v>0</v>
          </cell>
          <cell r="AM67879" t="b">
            <v>0</v>
          </cell>
          <cell r="AN67879" t="b">
            <v>0</v>
          </cell>
          <cell r="AO67879" t="b">
            <v>0</v>
          </cell>
          <cell r="AP67879" t="b">
            <v>0</v>
          </cell>
          <cell r="AQ67879" t="b">
            <v>0</v>
          </cell>
          <cell r="AR67879" t="b">
            <v>0</v>
          </cell>
          <cell r="AS67879" t="b">
            <v>0</v>
          </cell>
          <cell r="AT67879" t="b">
            <v>0</v>
          </cell>
          <cell r="AU67879" t="b">
            <v>0</v>
          </cell>
          <cell r="AV67879" t="b">
            <v>0</v>
          </cell>
          <cell r="AW67879" t="b">
            <v>0</v>
          </cell>
        </row>
        <row r="67880">
          <cell r="S67880" t="str">
            <v>BARCLAY</v>
          </cell>
          <cell r="AF67880">
            <v>0</v>
          </cell>
          <cell r="AG67880">
            <v>0</v>
          </cell>
          <cell r="AH67880">
            <v>0</v>
          </cell>
          <cell r="AI67880">
            <v>1</v>
          </cell>
          <cell r="AJ67880">
            <v>1</v>
          </cell>
          <cell r="AK67880" t="b">
            <v>0</v>
          </cell>
          <cell r="AL67880" t="b">
            <v>0</v>
          </cell>
          <cell r="AM67880" t="b">
            <v>0</v>
          </cell>
          <cell r="AN67880" t="b">
            <v>0</v>
          </cell>
          <cell r="AO67880" t="b">
            <v>0</v>
          </cell>
          <cell r="AP67880" t="b">
            <v>0</v>
          </cell>
          <cell r="AQ67880" t="b">
            <v>0</v>
          </cell>
          <cell r="AR67880" t="b">
            <v>0</v>
          </cell>
          <cell r="AS67880" t="b">
            <v>0</v>
          </cell>
          <cell r="AT67880" t="b">
            <v>0</v>
          </cell>
          <cell r="AU67880" t="b">
            <v>0</v>
          </cell>
          <cell r="AV67880" t="b">
            <v>0</v>
          </cell>
          <cell r="AW67880" t="b">
            <v>0</v>
          </cell>
        </row>
        <row r="67881">
          <cell r="S67881" t="str">
            <v>CHARLES VILLAGE</v>
          </cell>
          <cell r="AF67881">
            <v>0</v>
          </cell>
          <cell r="AG67881">
            <v>0</v>
          </cell>
          <cell r="AH67881">
            <v>0</v>
          </cell>
          <cell r="AI67881">
            <v>0</v>
          </cell>
          <cell r="AJ67881">
            <v>1</v>
          </cell>
          <cell r="AK67881" t="b">
            <v>0</v>
          </cell>
          <cell r="AL67881" t="b">
            <v>0</v>
          </cell>
          <cell r="AM67881" t="b">
            <v>0</v>
          </cell>
          <cell r="AN67881" t="b">
            <v>0</v>
          </cell>
          <cell r="AO67881" t="b">
            <v>0</v>
          </cell>
          <cell r="AP67881" t="b">
            <v>0</v>
          </cell>
          <cell r="AQ67881" t="b">
            <v>0</v>
          </cell>
          <cell r="AR67881" t="b">
            <v>0</v>
          </cell>
          <cell r="AS67881" t="b">
            <v>0</v>
          </cell>
          <cell r="AT67881" t="b">
            <v>0</v>
          </cell>
          <cell r="AU67881" t="b">
            <v>0</v>
          </cell>
          <cell r="AV67881" t="b">
            <v>0</v>
          </cell>
          <cell r="AW67881" t="b">
            <v>0</v>
          </cell>
        </row>
        <row r="67882">
          <cell r="S67882" t="str">
            <v>WAVERLY</v>
          </cell>
          <cell r="AF67882">
            <v>0</v>
          </cell>
          <cell r="AG67882">
            <v>0</v>
          </cell>
          <cell r="AH67882">
            <v>0</v>
          </cell>
          <cell r="AI67882">
            <v>0</v>
          </cell>
          <cell r="AJ67882">
            <v>1</v>
          </cell>
          <cell r="AK67882" t="b">
            <v>0</v>
          </cell>
          <cell r="AL67882" t="b">
            <v>0</v>
          </cell>
          <cell r="AM67882" t="b">
            <v>0</v>
          </cell>
          <cell r="AN67882" t="b">
            <v>0</v>
          </cell>
          <cell r="AO67882" t="b">
            <v>0</v>
          </cell>
          <cell r="AP67882" t="b">
            <v>0</v>
          </cell>
          <cell r="AQ67882" t="b">
            <v>0</v>
          </cell>
          <cell r="AR67882" t="b">
            <v>0</v>
          </cell>
          <cell r="AS67882" t="b">
            <v>0</v>
          </cell>
          <cell r="AT67882" t="b">
            <v>0</v>
          </cell>
          <cell r="AU67882" t="b">
            <v>0</v>
          </cell>
          <cell r="AV67882" t="b">
            <v>0</v>
          </cell>
          <cell r="AW67882" t="b">
            <v>0</v>
          </cell>
        </row>
        <row r="67883">
          <cell r="S67883" t="str">
            <v>COLDSTREAM HOMESTEAD MONTEBELL</v>
          </cell>
          <cell r="AF67883">
            <v>0</v>
          </cell>
          <cell r="AG67883">
            <v>0</v>
          </cell>
          <cell r="AH67883">
            <v>0</v>
          </cell>
          <cell r="AI67883">
            <v>0</v>
          </cell>
          <cell r="AJ67883">
            <v>0</v>
          </cell>
          <cell r="AK67883" t="b">
            <v>0</v>
          </cell>
          <cell r="AL67883" t="b">
            <v>0</v>
          </cell>
          <cell r="AM67883" t="b">
            <v>0</v>
          </cell>
          <cell r="AN67883" t="b">
            <v>0</v>
          </cell>
          <cell r="AO67883" t="b">
            <v>0</v>
          </cell>
          <cell r="AP67883" t="b">
            <v>0</v>
          </cell>
          <cell r="AQ67883" t="b">
            <v>0</v>
          </cell>
          <cell r="AR67883" t="b">
            <v>0</v>
          </cell>
          <cell r="AS67883" t="b">
            <v>0</v>
          </cell>
          <cell r="AT67883" t="b">
            <v>0</v>
          </cell>
          <cell r="AU67883" t="b">
            <v>0</v>
          </cell>
          <cell r="AV67883" t="b">
            <v>0</v>
          </cell>
          <cell r="AW67883" t="b">
            <v>0</v>
          </cell>
        </row>
        <row r="67884">
          <cell r="S67884" t="str">
            <v>SOUTH CLIFTON PARK</v>
          </cell>
          <cell r="AF67884">
            <v>0</v>
          </cell>
          <cell r="AG67884">
            <v>0</v>
          </cell>
          <cell r="AH67884">
            <v>0</v>
          </cell>
          <cell r="AI67884">
            <v>0</v>
          </cell>
          <cell r="AJ67884">
            <v>1</v>
          </cell>
          <cell r="AK67884" t="b">
            <v>0</v>
          </cell>
          <cell r="AL67884" t="b">
            <v>0</v>
          </cell>
          <cell r="AM67884" t="b">
            <v>0</v>
          </cell>
          <cell r="AN67884" t="b">
            <v>0</v>
          </cell>
          <cell r="AO67884" t="b">
            <v>0</v>
          </cell>
          <cell r="AP67884" t="b">
            <v>0</v>
          </cell>
          <cell r="AQ67884" t="b">
            <v>0</v>
          </cell>
          <cell r="AR67884" t="b">
            <v>0</v>
          </cell>
          <cell r="AS67884" t="b">
            <v>0</v>
          </cell>
          <cell r="AT67884" t="b">
            <v>0</v>
          </cell>
          <cell r="AU67884" t="b">
            <v>0</v>
          </cell>
          <cell r="AV67884" t="b">
            <v>0</v>
          </cell>
          <cell r="AW67884" t="b">
            <v>0</v>
          </cell>
        </row>
        <row r="67885">
          <cell r="S67885" t="str">
            <v>LANGSTON HUGHES</v>
          </cell>
          <cell r="AF67885">
            <v>1</v>
          </cell>
          <cell r="AG67885">
            <v>1</v>
          </cell>
          <cell r="AH67885">
            <v>1</v>
          </cell>
          <cell r="AI67885">
            <v>1</v>
          </cell>
          <cell r="AJ67885">
            <v>1</v>
          </cell>
          <cell r="AK67885" t="b">
            <v>0</v>
          </cell>
          <cell r="AL67885" t="b">
            <v>0</v>
          </cell>
          <cell r="AM67885" t="b">
            <v>0</v>
          </cell>
          <cell r="AN67885" t="b">
            <v>0</v>
          </cell>
          <cell r="AO67885" t="b">
            <v>0</v>
          </cell>
          <cell r="AP67885" t="b">
            <v>0</v>
          </cell>
          <cell r="AQ67885" t="b">
            <v>0</v>
          </cell>
          <cell r="AR67885" t="b">
            <v>0</v>
          </cell>
          <cell r="AS67885" t="b">
            <v>0</v>
          </cell>
          <cell r="AT67885" t="b">
            <v>0</v>
          </cell>
          <cell r="AU67885" t="b">
            <v>0</v>
          </cell>
          <cell r="AV67885" t="b">
            <v>0</v>
          </cell>
          <cell r="AW67885" t="b">
            <v>0</v>
          </cell>
        </row>
        <row r="67886">
          <cell r="S67886" t="str">
            <v>LANGSTON HUGHES</v>
          </cell>
          <cell r="AF67886">
            <v>0</v>
          </cell>
          <cell r="AG67886">
            <v>0</v>
          </cell>
          <cell r="AH67886">
            <v>0</v>
          </cell>
          <cell r="AI67886">
            <v>0</v>
          </cell>
          <cell r="AJ67886">
            <v>1</v>
          </cell>
          <cell r="AK67886" t="b">
            <v>0</v>
          </cell>
          <cell r="AL67886" t="b">
            <v>0</v>
          </cell>
          <cell r="AM67886" t="b">
            <v>0</v>
          </cell>
          <cell r="AN67886" t="b">
            <v>0</v>
          </cell>
          <cell r="AO67886" t="b">
            <v>0</v>
          </cell>
          <cell r="AP67886" t="b">
            <v>0</v>
          </cell>
          <cell r="AQ67886" t="b">
            <v>0</v>
          </cell>
          <cell r="AR67886" t="b">
            <v>0</v>
          </cell>
          <cell r="AS67886" t="b">
            <v>0</v>
          </cell>
          <cell r="AT67886" t="b">
            <v>0</v>
          </cell>
          <cell r="AU67886" t="b">
            <v>0</v>
          </cell>
          <cell r="AV67886" t="b">
            <v>0</v>
          </cell>
          <cell r="AW67886" t="b">
            <v>0</v>
          </cell>
        </row>
        <row r="67887">
          <cell r="S67887" t="str">
            <v>LANGSTON HUGHES</v>
          </cell>
          <cell r="AF67887">
            <v>0</v>
          </cell>
          <cell r="AG67887">
            <v>0</v>
          </cell>
          <cell r="AH67887">
            <v>0</v>
          </cell>
          <cell r="AI67887">
            <v>0</v>
          </cell>
          <cell r="AJ67887">
            <v>1</v>
          </cell>
          <cell r="AK67887" t="b">
            <v>0</v>
          </cell>
          <cell r="AL67887" t="b">
            <v>0</v>
          </cell>
          <cell r="AM67887" t="b">
            <v>0</v>
          </cell>
          <cell r="AN67887" t="b">
            <v>0</v>
          </cell>
          <cell r="AO67887" t="b">
            <v>0</v>
          </cell>
          <cell r="AP67887" t="b">
            <v>0</v>
          </cell>
          <cell r="AQ67887" t="b">
            <v>0</v>
          </cell>
          <cell r="AR67887" t="b">
            <v>0</v>
          </cell>
          <cell r="AS67887" t="b">
            <v>0</v>
          </cell>
          <cell r="AT67887" t="b">
            <v>0</v>
          </cell>
          <cell r="AU67887" t="b">
            <v>0</v>
          </cell>
          <cell r="AV67887" t="b">
            <v>0</v>
          </cell>
          <cell r="AW67887" t="b">
            <v>0</v>
          </cell>
        </row>
        <row r="67888">
          <cell r="S67888" t="str">
            <v>WINSTON-GOVANS</v>
          </cell>
          <cell r="AF67888">
            <v>0</v>
          </cell>
          <cell r="AG67888">
            <v>0</v>
          </cell>
          <cell r="AH67888">
            <v>0</v>
          </cell>
          <cell r="AI67888">
            <v>0</v>
          </cell>
          <cell r="AJ67888">
            <v>0</v>
          </cell>
          <cell r="AK67888" t="b">
            <v>0</v>
          </cell>
          <cell r="AL67888" t="b">
            <v>0</v>
          </cell>
          <cell r="AM67888" t="b">
            <v>0</v>
          </cell>
          <cell r="AN67888" t="b">
            <v>0</v>
          </cell>
          <cell r="AO67888" t="b">
            <v>0</v>
          </cell>
          <cell r="AP67888" t="b">
            <v>0</v>
          </cell>
          <cell r="AQ67888" t="b">
            <v>0</v>
          </cell>
          <cell r="AR67888" t="b">
            <v>0</v>
          </cell>
          <cell r="AS67888" t="b">
            <v>0</v>
          </cell>
          <cell r="AT67888" t="b">
            <v>0</v>
          </cell>
          <cell r="AU67888" t="b">
            <v>0</v>
          </cell>
          <cell r="AV67888" t="b">
            <v>0</v>
          </cell>
          <cell r="AW67888" t="b">
            <v>0</v>
          </cell>
        </row>
        <row r="67889">
          <cell r="S67889" t="str">
            <v>HARFORD-ECHODALE/PERRING PARKW</v>
          </cell>
          <cell r="AF67889">
            <v>0</v>
          </cell>
          <cell r="AG67889">
            <v>0</v>
          </cell>
          <cell r="AH67889">
            <v>0</v>
          </cell>
          <cell r="AI67889">
            <v>1</v>
          </cell>
          <cell r="AJ67889">
            <v>1</v>
          </cell>
          <cell r="AK67889" t="b">
            <v>0</v>
          </cell>
          <cell r="AL67889" t="b">
            <v>0</v>
          </cell>
          <cell r="AM67889" t="b">
            <v>0</v>
          </cell>
          <cell r="AN67889" t="b">
            <v>0</v>
          </cell>
          <cell r="AO67889" t="b">
            <v>0</v>
          </cell>
          <cell r="AP67889" t="b">
            <v>0</v>
          </cell>
          <cell r="AQ67889" t="b">
            <v>0</v>
          </cell>
          <cell r="AR67889" t="b">
            <v>0</v>
          </cell>
          <cell r="AS67889" t="b">
            <v>0</v>
          </cell>
          <cell r="AT67889" t="b">
            <v>0</v>
          </cell>
          <cell r="AU67889" t="b">
            <v>0</v>
          </cell>
          <cell r="AV67889" t="b">
            <v>0</v>
          </cell>
          <cell r="AW67889" t="b">
            <v>0</v>
          </cell>
        </row>
        <row r="67890">
          <cell r="S67890" t="str">
            <v>GLENHAM-BELFORD</v>
          </cell>
          <cell r="AF67890">
            <v>0</v>
          </cell>
          <cell r="AG67890">
            <v>0</v>
          </cell>
          <cell r="AH67890">
            <v>0</v>
          </cell>
          <cell r="AI67890">
            <v>0</v>
          </cell>
          <cell r="AJ67890">
            <v>0</v>
          </cell>
          <cell r="AK67890" t="b">
            <v>0</v>
          </cell>
          <cell r="AL67890" t="b">
            <v>0</v>
          </cell>
          <cell r="AM67890" t="b">
            <v>0</v>
          </cell>
          <cell r="AN67890" t="b">
            <v>0</v>
          </cell>
          <cell r="AO67890" t="b">
            <v>0</v>
          </cell>
          <cell r="AP67890" t="b">
            <v>0</v>
          </cell>
          <cell r="AQ67890" t="b">
            <v>0</v>
          </cell>
          <cell r="AR67890" t="b">
            <v>0</v>
          </cell>
          <cell r="AS67890" t="b">
            <v>0</v>
          </cell>
          <cell r="AT67890" t="b">
            <v>0</v>
          </cell>
          <cell r="AU67890" t="b">
            <v>0</v>
          </cell>
          <cell r="AV67890" t="b">
            <v>0</v>
          </cell>
          <cell r="AW67890" t="b">
            <v>0</v>
          </cell>
        </row>
        <row r="67891">
          <cell r="S67891" t="str">
            <v>HIGHLANDTOWN</v>
          </cell>
          <cell r="AF67891">
            <v>0</v>
          </cell>
          <cell r="AG67891">
            <v>0</v>
          </cell>
          <cell r="AH67891">
            <v>0</v>
          </cell>
          <cell r="AI67891">
            <v>1</v>
          </cell>
          <cell r="AJ67891">
            <v>1</v>
          </cell>
          <cell r="AK67891" t="b">
            <v>0</v>
          </cell>
          <cell r="AL67891" t="b">
            <v>0</v>
          </cell>
          <cell r="AM67891" t="b">
            <v>0</v>
          </cell>
          <cell r="AN67891" t="b">
            <v>0</v>
          </cell>
          <cell r="AO67891" t="b">
            <v>0</v>
          </cell>
          <cell r="AP67891" t="b">
            <v>0</v>
          </cell>
          <cell r="AQ67891" t="b">
            <v>0</v>
          </cell>
          <cell r="AR67891" t="b">
            <v>0</v>
          </cell>
          <cell r="AS67891" t="b">
            <v>0</v>
          </cell>
          <cell r="AT67891" t="b">
            <v>0</v>
          </cell>
          <cell r="AU67891" t="b">
            <v>0</v>
          </cell>
          <cell r="AV67891" t="b">
            <v>0</v>
          </cell>
          <cell r="AW67891" t="b">
            <v>0</v>
          </cell>
        </row>
        <row r="67892">
          <cell r="S67892" t="str">
            <v>CURTIS BAY</v>
          </cell>
          <cell r="AF67892">
            <v>0</v>
          </cell>
          <cell r="AG67892">
            <v>0</v>
          </cell>
          <cell r="AH67892">
            <v>0</v>
          </cell>
          <cell r="AI67892">
            <v>0</v>
          </cell>
          <cell r="AJ67892">
            <v>0</v>
          </cell>
          <cell r="AK67892" t="b">
            <v>0</v>
          </cell>
          <cell r="AL67892" t="b">
            <v>0</v>
          </cell>
          <cell r="AM67892" t="b">
            <v>0</v>
          </cell>
          <cell r="AN67892" t="b">
            <v>0</v>
          </cell>
          <cell r="AO67892" t="b">
            <v>0</v>
          </cell>
          <cell r="AP67892" t="b">
            <v>0</v>
          </cell>
          <cell r="AQ67892" t="b">
            <v>0</v>
          </cell>
          <cell r="AR67892" t="b">
            <v>0</v>
          </cell>
          <cell r="AS67892" t="b">
            <v>0</v>
          </cell>
          <cell r="AT67892" t="b">
            <v>0</v>
          </cell>
          <cell r="AU67892" t="b">
            <v>0</v>
          </cell>
          <cell r="AV67892" t="b">
            <v>0</v>
          </cell>
          <cell r="AW67892" t="b">
            <v>0</v>
          </cell>
        </row>
        <row r="67893">
          <cell r="S67893" t="str">
            <v>CHERRY HILL</v>
          </cell>
          <cell r="AF67893">
            <v>0</v>
          </cell>
          <cell r="AG67893">
            <v>1</v>
          </cell>
          <cell r="AH67893">
            <v>1</v>
          </cell>
          <cell r="AI67893">
            <v>1</v>
          </cell>
          <cell r="AJ67893">
            <v>1</v>
          </cell>
          <cell r="AK67893" t="b">
            <v>0</v>
          </cell>
          <cell r="AL67893" t="b">
            <v>0</v>
          </cell>
          <cell r="AM67893" t="b">
            <v>0</v>
          </cell>
          <cell r="AN67893" t="b">
            <v>0</v>
          </cell>
          <cell r="AO67893" t="b">
            <v>0</v>
          </cell>
          <cell r="AP67893" t="b">
            <v>0</v>
          </cell>
          <cell r="AQ67893" t="b">
            <v>0</v>
          </cell>
          <cell r="AR67893" t="b">
            <v>0</v>
          </cell>
          <cell r="AS67893" t="b">
            <v>0</v>
          </cell>
          <cell r="AT67893" t="b">
            <v>0</v>
          </cell>
          <cell r="AU67893" t="b">
            <v>0</v>
          </cell>
          <cell r="AV67893" t="b">
            <v>0</v>
          </cell>
          <cell r="AW67893" t="b">
            <v>0</v>
          </cell>
        </row>
        <row r="67894">
          <cell r="S67894" t="str">
            <v>WASHINGTON VILLAGE</v>
          </cell>
          <cell r="AF67894">
            <v>0</v>
          </cell>
          <cell r="AG67894">
            <v>0</v>
          </cell>
          <cell r="AH67894">
            <v>0</v>
          </cell>
          <cell r="AI67894">
            <v>0</v>
          </cell>
          <cell r="AJ67894">
            <v>1</v>
          </cell>
          <cell r="AK67894" t="b">
            <v>0</v>
          </cell>
          <cell r="AL67894" t="b">
            <v>0</v>
          </cell>
          <cell r="AM67894" t="b">
            <v>0</v>
          </cell>
          <cell r="AN67894" t="b">
            <v>0</v>
          </cell>
          <cell r="AO67894" t="b">
            <v>0</v>
          </cell>
          <cell r="AP67894" t="b">
            <v>0</v>
          </cell>
          <cell r="AQ67894" t="b">
            <v>0</v>
          </cell>
          <cell r="AR67894" t="b">
            <v>0</v>
          </cell>
          <cell r="AS67894" t="b">
            <v>0</v>
          </cell>
          <cell r="AT67894" t="b">
            <v>0</v>
          </cell>
          <cell r="AU67894" t="b">
            <v>0</v>
          </cell>
          <cell r="AV67894" t="b">
            <v>0</v>
          </cell>
          <cell r="AW67894" t="b">
            <v>0</v>
          </cell>
        </row>
        <row r="67895">
          <cell r="S67895" t="str">
            <v>ROSEMONT</v>
          </cell>
          <cell r="AF67895">
            <v>0</v>
          </cell>
          <cell r="AG67895">
            <v>0</v>
          </cell>
          <cell r="AH67895">
            <v>0</v>
          </cell>
          <cell r="AI67895">
            <v>0</v>
          </cell>
          <cell r="AJ67895">
            <v>1</v>
          </cell>
          <cell r="AK67895" t="b">
            <v>0</v>
          </cell>
          <cell r="AL67895" t="b">
            <v>0</v>
          </cell>
          <cell r="AM67895" t="b">
            <v>0</v>
          </cell>
          <cell r="AN67895" t="b">
            <v>0</v>
          </cell>
          <cell r="AO67895" t="b">
            <v>0</v>
          </cell>
          <cell r="AP67895" t="b">
            <v>0</v>
          </cell>
          <cell r="AQ67895" t="b">
            <v>0</v>
          </cell>
          <cell r="AR67895" t="b">
            <v>0</v>
          </cell>
          <cell r="AS67895" t="b">
            <v>0</v>
          </cell>
          <cell r="AT67895" t="b">
            <v>0</v>
          </cell>
          <cell r="AU67895" t="b">
            <v>0</v>
          </cell>
          <cell r="AV67895" t="b">
            <v>0</v>
          </cell>
          <cell r="AW67895" t="b">
            <v>0</v>
          </cell>
        </row>
        <row r="67896">
          <cell r="S67896" t="str">
            <v>YALE HEIGHTS</v>
          </cell>
          <cell r="AF67896">
            <v>0</v>
          </cell>
          <cell r="AG67896">
            <v>0</v>
          </cell>
          <cell r="AH67896">
            <v>0</v>
          </cell>
          <cell r="AI67896">
            <v>0</v>
          </cell>
          <cell r="AJ67896">
            <v>0</v>
          </cell>
          <cell r="AK67896" t="b">
            <v>0</v>
          </cell>
          <cell r="AL67896" t="b">
            <v>0</v>
          </cell>
          <cell r="AM67896" t="b">
            <v>0</v>
          </cell>
          <cell r="AN67896" t="b">
            <v>0</v>
          </cell>
          <cell r="AO67896" t="b">
            <v>0</v>
          </cell>
          <cell r="AP67896" t="b">
            <v>0</v>
          </cell>
          <cell r="AQ67896" t="b">
            <v>0</v>
          </cell>
          <cell r="AR67896" t="b">
            <v>0</v>
          </cell>
          <cell r="AS67896" t="b">
            <v>0</v>
          </cell>
          <cell r="AT67896" t="b">
            <v>0</v>
          </cell>
          <cell r="AU67896" t="b">
            <v>0</v>
          </cell>
          <cell r="AV67896" t="b">
            <v>0</v>
          </cell>
          <cell r="AW67896" t="b">
            <v>0</v>
          </cell>
        </row>
        <row r="67897">
          <cell r="S67897" t="str">
            <v>DOLFIELD</v>
          </cell>
          <cell r="AF67897">
            <v>0</v>
          </cell>
          <cell r="AG67897">
            <v>0</v>
          </cell>
          <cell r="AH67897">
            <v>0</v>
          </cell>
          <cell r="AI67897">
            <v>0</v>
          </cell>
          <cell r="AJ67897">
            <v>0</v>
          </cell>
          <cell r="AK67897" t="b">
            <v>0</v>
          </cell>
          <cell r="AL67897" t="b">
            <v>0</v>
          </cell>
          <cell r="AM67897" t="b">
            <v>0</v>
          </cell>
          <cell r="AN67897" t="b">
            <v>0</v>
          </cell>
          <cell r="AO67897" t="b">
            <v>0</v>
          </cell>
          <cell r="AP67897" t="b">
            <v>0</v>
          </cell>
          <cell r="AQ67897" t="b">
            <v>0</v>
          </cell>
          <cell r="AR67897" t="b">
            <v>0</v>
          </cell>
          <cell r="AS67897" t="b">
            <v>0</v>
          </cell>
          <cell r="AT67897" t="b">
            <v>0</v>
          </cell>
          <cell r="AU67897" t="b">
            <v>0</v>
          </cell>
          <cell r="AV67897" t="b">
            <v>0</v>
          </cell>
          <cell r="AW67897" t="b">
            <v>0</v>
          </cell>
        </row>
        <row r="67898">
          <cell r="S67898" t="str">
            <v>EAST BALTIMORE MIDWAY</v>
          </cell>
          <cell r="AF67898">
            <v>0</v>
          </cell>
          <cell r="AG67898">
            <v>0</v>
          </cell>
          <cell r="AH67898">
            <v>0</v>
          </cell>
          <cell r="AI67898">
            <v>0</v>
          </cell>
          <cell r="AJ67898">
            <v>1</v>
          </cell>
          <cell r="AK67898" t="b">
            <v>0</v>
          </cell>
          <cell r="AL67898" t="b">
            <v>0</v>
          </cell>
          <cell r="AM67898" t="b">
            <v>0</v>
          </cell>
          <cell r="AN67898" t="b">
            <v>0</v>
          </cell>
          <cell r="AO67898" t="b">
            <v>0</v>
          </cell>
          <cell r="AP67898" t="b">
            <v>0</v>
          </cell>
          <cell r="AQ67898" t="b">
            <v>0</v>
          </cell>
          <cell r="AR67898" t="b">
            <v>0</v>
          </cell>
          <cell r="AS67898" t="b">
            <v>0</v>
          </cell>
          <cell r="AT67898" t="b">
            <v>0</v>
          </cell>
          <cell r="AU67898" t="b">
            <v>0</v>
          </cell>
          <cell r="AV67898" t="b">
            <v>0</v>
          </cell>
          <cell r="AW67898" t="b">
            <v>0</v>
          </cell>
        </row>
        <row r="67899">
          <cell r="S67899" t="str">
            <v>COLDSTREAM HOMESTEAD MONTEBELL</v>
          </cell>
          <cell r="AF67899">
            <v>1</v>
          </cell>
          <cell r="AG67899">
            <v>1</v>
          </cell>
          <cell r="AH67899">
            <v>1</v>
          </cell>
          <cell r="AI67899">
            <v>1</v>
          </cell>
          <cell r="AJ67899">
            <v>1</v>
          </cell>
          <cell r="AK67899" t="b">
            <v>0</v>
          </cell>
          <cell r="AL67899" t="b">
            <v>0</v>
          </cell>
          <cell r="AM67899" t="b">
            <v>0</v>
          </cell>
          <cell r="AN67899" t="b">
            <v>0</v>
          </cell>
          <cell r="AO67899" t="b">
            <v>0</v>
          </cell>
          <cell r="AP67899" t="b">
            <v>0</v>
          </cell>
          <cell r="AQ67899" t="b">
            <v>0</v>
          </cell>
          <cell r="AR67899" t="b">
            <v>0</v>
          </cell>
          <cell r="AS67899" t="b">
            <v>0</v>
          </cell>
          <cell r="AT67899" t="b">
            <v>0</v>
          </cell>
          <cell r="AU67899" t="b">
            <v>0</v>
          </cell>
          <cell r="AV67899" t="b">
            <v>0</v>
          </cell>
          <cell r="AW67899" t="b">
            <v>0</v>
          </cell>
        </row>
        <row r="67900">
          <cell r="S67900" t="str">
            <v>BELAIR-EDISON</v>
          </cell>
          <cell r="AF67900">
            <v>0</v>
          </cell>
          <cell r="AG67900">
            <v>0</v>
          </cell>
          <cell r="AH67900">
            <v>0</v>
          </cell>
          <cell r="AI67900">
            <v>1</v>
          </cell>
          <cell r="AJ67900">
            <v>1</v>
          </cell>
          <cell r="AK67900" t="b">
            <v>0</v>
          </cell>
          <cell r="AL67900" t="b">
            <v>0</v>
          </cell>
          <cell r="AM67900" t="b">
            <v>0</v>
          </cell>
          <cell r="AN67900" t="b">
            <v>0</v>
          </cell>
          <cell r="AO67900" t="b">
            <v>0</v>
          </cell>
          <cell r="AP67900" t="b">
            <v>0</v>
          </cell>
          <cell r="AQ67900" t="b">
            <v>0</v>
          </cell>
          <cell r="AR67900" t="b">
            <v>0</v>
          </cell>
          <cell r="AS67900" t="b">
            <v>0</v>
          </cell>
          <cell r="AT67900" t="b">
            <v>0</v>
          </cell>
          <cell r="AU67900" t="b">
            <v>0</v>
          </cell>
          <cell r="AV67900" t="b">
            <v>0</v>
          </cell>
          <cell r="AW67900" t="b">
            <v>0</v>
          </cell>
        </row>
        <row r="67901">
          <cell r="S67901" t="str">
            <v>WOODMERE</v>
          </cell>
          <cell r="AF67901">
            <v>1</v>
          </cell>
          <cell r="AG67901">
            <v>1</v>
          </cell>
          <cell r="AH67901">
            <v>1</v>
          </cell>
          <cell r="AI67901">
            <v>1</v>
          </cell>
          <cell r="AJ67901">
            <v>1</v>
          </cell>
          <cell r="AK67901" t="b">
            <v>0</v>
          </cell>
          <cell r="AL67901" t="b">
            <v>0</v>
          </cell>
          <cell r="AM67901" t="b">
            <v>0</v>
          </cell>
          <cell r="AN67901" t="b">
            <v>0</v>
          </cell>
          <cell r="AO67901" t="b">
            <v>0</v>
          </cell>
          <cell r="AP67901" t="b">
            <v>0</v>
          </cell>
          <cell r="AQ67901" t="b">
            <v>0</v>
          </cell>
          <cell r="AR67901" t="b">
            <v>0</v>
          </cell>
          <cell r="AS67901" t="b">
            <v>0</v>
          </cell>
          <cell r="AT67901" t="b">
            <v>0</v>
          </cell>
          <cell r="AU67901" t="b">
            <v>0</v>
          </cell>
          <cell r="AV67901" t="b">
            <v>0</v>
          </cell>
          <cell r="AW67901" t="b">
            <v>0</v>
          </cell>
        </row>
        <row r="67902">
          <cell r="S67902" t="str">
            <v>BROENING MANOR</v>
          </cell>
          <cell r="AF67902">
            <v>0</v>
          </cell>
          <cell r="AG67902">
            <v>0</v>
          </cell>
          <cell r="AH67902">
            <v>0</v>
          </cell>
          <cell r="AI67902">
            <v>0</v>
          </cell>
          <cell r="AJ67902">
            <v>1</v>
          </cell>
          <cell r="AK67902" t="b">
            <v>0</v>
          </cell>
          <cell r="AL67902" t="b">
            <v>0</v>
          </cell>
          <cell r="AM67902" t="b">
            <v>0</v>
          </cell>
          <cell r="AN67902" t="b">
            <v>0</v>
          </cell>
          <cell r="AO67902" t="b">
            <v>0</v>
          </cell>
          <cell r="AP67902" t="b">
            <v>0</v>
          </cell>
          <cell r="AQ67902" t="b">
            <v>0</v>
          </cell>
          <cell r="AR67902" t="b">
            <v>0</v>
          </cell>
          <cell r="AS67902" t="b">
            <v>0</v>
          </cell>
          <cell r="AT67902" t="b">
            <v>0</v>
          </cell>
          <cell r="AU67902" t="b">
            <v>0</v>
          </cell>
          <cell r="AV67902" t="b">
            <v>0</v>
          </cell>
          <cell r="AW67902" t="b">
            <v>0</v>
          </cell>
        </row>
        <row r="67903">
          <cell r="S67903" t="str">
            <v>ELLWOOD PARK/MONUMENT</v>
          </cell>
          <cell r="AF67903">
            <v>1</v>
          </cell>
          <cell r="AG67903">
            <v>1</v>
          </cell>
          <cell r="AH67903">
            <v>1</v>
          </cell>
          <cell r="AI67903">
            <v>1</v>
          </cell>
          <cell r="AJ67903">
            <v>1</v>
          </cell>
          <cell r="AK67903" t="b">
            <v>0</v>
          </cell>
          <cell r="AL67903" t="b">
            <v>0</v>
          </cell>
          <cell r="AM67903" t="b">
            <v>0</v>
          </cell>
          <cell r="AN67903" t="b">
            <v>0</v>
          </cell>
          <cell r="AO67903" t="b">
            <v>0</v>
          </cell>
          <cell r="AP67903" t="b">
            <v>0</v>
          </cell>
          <cell r="AQ67903" t="b">
            <v>0</v>
          </cell>
          <cell r="AR67903" t="b">
            <v>0</v>
          </cell>
          <cell r="AS67903" t="b">
            <v>0</v>
          </cell>
          <cell r="AT67903" t="b">
            <v>0</v>
          </cell>
          <cell r="AU67903" t="b">
            <v>0</v>
          </cell>
          <cell r="AV67903" t="b">
            <v>0</v>
          </cell>
          <cell r="AW67903" t="b">
            <v>0</v>
          </cell>
        </row>
        <row r="67904">
          <cell r="S67904" t="str">
            <v>ELLWOOD PARK/MONUMENT</v>
          </cell>
          <cell r="AF67904">
            <v>0</v>
          </cell>
          <cell r="AG67904">
            <v>0</v>
          </cell>
          <cell r="AH67904">
            <v>0</v>
          </cell>
          <cell r="AI67904">
            <v>0</v>
          </cell>
          <cell r="AJ67904">
            <v>1</v>
          </cell>
          <cell r="AK67904" t="b">
            <v>0</v>
          </cell>
          <cell r="AL67904" t="b">
            <v>0</v>
          </cell>
          <cell r="AM67904" t="b">
            <v>0</v>
          </cell>
          <cell r="AN67904" t="b">
            <v>0</v>
          </cell>
          <cell r="AO67904" t="b">
            <v>0</v>
          </cell>
          <cell r="AP67904" t="b">
            <v>0</v>
          </cell>
          <cell r="AQ67904" t="b">
            <v>0</v>
          </cell>
          <cell r="AR67904" t="b">
            <v>0</v>
          </cell>
          <cell r="AS67904" t="b">
            <v>0</v>
          </cell>
          <cell r="AT67904" t="b">
            <v>0</v>
          </cell>
          <cell r="AU67904" t="b">
            <v>0</v>
          </cell>
          <cell r="AV67904" t="b">
            <v>0</v>
          </cell>
          <cell r="AW67904" t="b">
            <v>0</v>
          </cell>
        </row>
        <row r="67905">
          <cell r="S67905" t="str">
            <v>ELLWOOD PARK/MONUMENT</v>
          </cell>
          <cell r="AF67905">
            <v>1</v>
          </cell>
          <cell r="AG67905">
            <v>1</v>
          </cell>
          <cell r="AH67905">
            <v>1</v>
          </cell>
          <cell r="AI67905">
            <v>1</v>
          </cell>
          <cell r="AJ67905">
            <v>1</v>
          </cell>
          <cell r="AK67905" t="b">
            <v>0</v>
          </cell>
          <cell r="AL67905" t="b">
            <v>0</v>
          </cell>
          <cell r="AM67905" t="b">
            <v>0</v>
          </cell>
          <cell r="AN67905" t="b">
            <v>0</v>
          </cell>
          <cell r="AO67905" t="b">
            <v>0</v>
          </cell>
          <cell r="AP67905" t="b">
            <v>0</v>
          </cell>
          <cell r="AQ67905" t="b">
            <v>0</v>
          </cell>
          <cell r="AR67905" t="b">
            <v>0</v>
          </cell>
          <cell r="AS67905" t="b">
            <v>0</v>
          </cell>
          <cell r="AT67905" t="b">
            <v>0</v>
          </cell>
          <cell r="AU67905" t="b">
            <v>0</v>
          </cell>
          <cell r="AV67905" t="b">
            <v>0</v>
          </cell>
          <cell r="AW67905" t="b">
            <v>0</v>
          </cell>
        </row>
        <row r="67906">
          <cell r="S67906" t="str">
            <v>MIDDLE EAST</v>
          </cell>
          <cell r="AF67906">
            <v>0</v>
          </cell>
          <cell r="AG67906">
            <v>0</v>
          </cell>
          <cell r="AH67906">
            <v>0</v>
          </cell>
          <cell r="AI67906">
            <v>0</v>
          </cell>
          <cell r="AJ67906">
            <v>1</v>
          </cell>
          <cell r="AK67906" t="b">
            <v>0</v>
          </cell>
          <cell r="AL67906" t="b">
            <v>0</v>
          </cell>
          <cell r="AM67906" t="b">
            <v>0</v>
          </cell>
          <cell r="AN67906" t="b">
            <v>0</v>
          </cell>
          <cell r="AO67906" t="b">
            <v>0</v>
          </cell>
          <cell r="AP67906" t="b">
            <v>0</v>
          </cell>
          <cell r="AQ67906" t="b">
            <v>0</v>
          </cell>
          <cell r="AR67906" t="b">
            <v>0</v>
          </cell>
          <cell r="AS67906" t="b">
            <v>0</v>
          </cell>
          <cell r="AT67906" t="b">
            <v>0</v>
          </cell>
          <cell r="AU67906" t="b">
            <v>0</v>
          </cell>
          <cell r="AV67906" t="b">
            <v>0</v>
          </cell>
          <cell r="AW67906" t="b">
            <v>0</v>
          </cell>
        </row>
        <row r="67907">
          <cell r="S67907" t="str">
            <v>RESERVOIR HILL</v>
          </cell>
          <cell r="AF67907">
            <v>0</v>
          </cell>
          <cell r="AG67907">
            <v>0</v>
          </cell>
          <cell r="AH67907">
            <v>0</v>
          </cell>
          <cell r="AI67907">
            <v>0</v>
          </cell>
          <cell r="AJ67907">
            <v>0</v>
          </cell>
          <cell r="AK67907" t="b">
            <v>0</v>
          </cell>
          <cell r="AL67907" t="b">
            <v>0</v>
          </cell>
          <cell r="AM67907" t="b">
            <v>0</v>
          </cell>
          <cell r="AN67907" t="b">
            <v>0</v>
          </cell>
          <cell r="AO67907" t="b">
            <v>0</v>
          </cell>
          <cell r="AP67907" t="b">
            <v>0</v>
          </cell>
          <cell r="AQ67907" t="b">
            <v>0</v>
          </cell>
          <cell r="AR67907" t="b">
            <v>0</v>
          </cell>
          <cell r="AS67907" t="b">
            <v>0</v>
          </cell>
          <cell r="AT67907" t="b">
            <v>0</v>
          </cell>
          <cell r="AU67907" t="b">
            <v>0</v>
          </cell>
          <cell r="AV67907" t="b">
            <v>0</v>
          </cell>
          <cell r="AW67907" t="b">
            <v>0</v>
          </cell>
        </row>
        <row r="67908">
          <cell r="S67908" t="str">
            <v>HARFORD-ECHODALE/PERRING PARKW</v>
          </cell>
          <cell r="AF67908">
            <v>0</v>
          </cell>
          <cell r="AG67908">
            <v>0</v>
          </cell>
          <cell r="AH67908">
            <v>0</v>
          </cell>
          <cell r="AI67908">
            <v>0</v>
          </cell>
          <cell r="AJ67908">
            <v>1</v>
          </cell>
          <cell r="AK67908" t="b">
            <v>0</v>
          </cell>
          <cell r="AL67908" t="b">
            <v>0</v>
          </cell>
          <cell r="AM67908" t="b">
            <v>0</v>
          </cell>
          <cell r="AN67908" t="b">
            <v>0</v>
          </cell>
          <cell r="AO67908" t="b">
            <v>0</v>
          </cell>
          <cell r="AP67908" t="b">
            <v>0</v>
          </cell>
          <cell r="AQ67908" t="b">
            <v>0</v>
          </cell>
          <cell r="AR67908" t="b">
            <v>0</v>
          </cell>
          <cell r="AS67908" t="b">
            <v>0</v>
          </cell>
          <cell r="AT67908" t="b">
            <v>0</v>
          </cell>
          <cell r="AU67908" t="b">
            <v>0</v>
          </cell>
          <cell r="AV67908" t="b">
            <v>0</v>
          </cell>
          <cell r="AW67908" t="b">
            <v>0</v>
          </cell>
        </row>
        <row r="67909">
          <cell r="S67909" t="str">
            <v>CURTIS BAY</v>
          </cell>
          <cell r="AF67909">
            <v>0</v>
          </cell>
          <cell r="AG67909">
            <v>0</v>
          </cell>
          <cell r="AH67909">
            <v>0</v>
          </cell>
          <cell r="AI67909">
            <v>0</v>
          </cell>
          <cell r="AJ67909">
            <v>1</v>
          </cell>
          <cell r="AK67909" t="b">
            <v>0</v>
          </cell>
          <cell r="AL67909" t="b">
            <v>0</v>
          </cell>
          <cell r="AM67909" t="b">
            <v>0</v>
          </cell>
          <cell r="AN67909" t="b">
            <v>0</v>
          </cell>
          <cell r="AO67909" t="b">
            <v>0</v>
          </cell>
          <cell r="AP67909" t="b">
            <v>0</v>
          </cell>
          <cell r="AQ67909" t="b">
            <v>0</v>
          </cell>
          <cell r="AR67909" t="b">
            <v>0</v>
          </cell>
          <cell r="AS67909" t="b">
            <v>0</v>
          </cell>
          <cell r="AT67909" t="b">
            <v>0</v>
          </cell>
          <cell r="AU67909" t="b">
            <v>0</v>
          </cell>
          <cell r="AV67909" t="b">
            <v>0</v>
          </cell>
          <cell r="AW67909" t="b">
            <v>0</v>
          </cell>
        </row>
        <row r="67910">
          <cell r="S67910" t="str">
            <v>HILLEN</v>
          </cell>
          <cell r="AF67910">
            <v>0</v>
          </cell>
          <cell r="AG67910">
            <v>0</v>
          </cell>
          <cell r="AH67910">
            <v>0</v>
          </cell>
          <cell r="AI67910">
            <v>0</v>
          </cell>
          <cell r="AJ67910">
            <v>0</v>
          </cell>
          <cell r="AK67910" t="b">
            <v>0</v>
          </cell>
          <cell r="AL67910" t="b">
            <v>0</v>
          </cell>
          <cell r="AM67910" t="b">
            <v>0</v>
          </cell>
          <cell r="AN67910" t="b">
            <v>0</v>
          </cell>
          <cell r="AO67910" t="b">
            <v>0</v>
          </cell>
          <cell r="AP67910" t="b">
            <v>0</v>
          </cell>
          <cell r="AQ67910" t="b">
            <v>0</v>
          </cell>
          <cell r="AR67910" t="b">
            <v>0</v>
          </cell>
          <cell r="AS67910" t="b">
            <v>0</v>
          </cell>
          <cell r="AT67910" t="b">
            <v>0</v>
          </cell>
          <cell r="AU67910" t="b">
            <v>0</v>
          </cell>
          <cell r="AV67910" t="b">
            <v>0</v>
          </cell>
          <cell r="AW67910" t="b">
            <v>0</v>
          </cell>
        </row>
        <row r="67911">
          <cell r="S67911" t="str">
            <v>POPPLETON</v>
          </cell>
          <cell r="AF67911">
            <v>0</v>
          </cell>
          <cell r="AG67911">
            <v>0</v>
          </cell>
          <cell r="AH67911">
            <v>0</v>
          </cell>
          <cell r="AI67911">
            <v>1</v>
          </cell>
          <cell r="AJ67911">
            <v>1</v>
          </cell>
          <cell r="AK67911" t="b">
            <v>0</v>
          </cell>
          <cell r="AL67911" t="b">
            <v>0</v>
          </cell>
          <cell r="AM67911" t="b">
            <v>0</v>
          </cell>
          <cell r="AN67911" t="b">
            <v>0</v>
          </cell>
          <cell r="AO67911" t="b">
            <v>0</v>
          </cell>
          <cell r="AP67911" t="b">
            <v>0</v>
          </cell>
          <cell r="AQ67911" t="b">
            <v>0</v>
          </cell>
          <cell r="AR67911" t="b">
            <v>0</v>
          </cell>
          <cell r="AS67911" t="b">
            <v>0</v>
          </cell>
          <cell r="AT67911" t="b">
            <v>0</v>
          </cell>
          <cell r="AU67911" t="b">
            <v>0</v>
          </cell>
          <cell r="AV67911" t="b">
            <v>0</v>
          </cell>
          <cell r="AW67911" t="b">
            <v>0</v>
          </cell>
        </row>
        <row r="67912">
          <cell r="S67912" t="str">
            <v>BOOTH-BOYD</v>
          </cell>
          <cell r="AF67912">
            <v>0</v>
          </cell>
          <cell r="AG67912">
            <v>0</v>
          </cell>
          <cell r="AH67912">
            <v>1</v>
          </cell>
          <cell r="AI67912">
            <v>1</v>
          </cell>
          <cell r="AJ67912">
            <v>1</v>
          </cell>
          <cell r="AK67912" t="b">
            <v>0</v>
          </cell>
          <cell r="AL67912" t="b">
            <v>0</v>
          </cell>
          <cell r="AM67912" t="b">
            <v>0</v>
          </cell>
          <cell r="AN67912" t="b">
            <v>0</v>
          </cell>
          <cell r="AO67912" t="b">
            <v>0</v>
          </cell>
          <cell r="AP67912" t="b">
            <v>0</v>
          </cell>
          <cell r="AQ67912" t="b">
            <v>0</v>
          </cell>
          <cell r="AR67912" t="b">
            <v>0</v>
          </cell>
          <cell r="AS67912" t="b">
            <v>0</v>
          </cell>
          <cell r="AT67912" t="b">
            <v>0</v>
          </cell>
          <cell r="AU67912" t="b">
            <v>0</v>
          </cell>
          <cell r="AV67912" t="b">
            <v>0</v>
          </cell>
          <cell r="AW67912" t="b">
            <v>0</v>
          </cell>
        </row>
        <row r="67913">
          <cell r="S67913" t="str">
            <v>BARRE CIRCLE</v>
          </cell>
          <cell r="AF67913">
            <v>0</v>
          </cell>
          <cell r="AG67913">
            <v>0</v>
          </cell>
          <cell r="AH67913">
            <v>0</v>
          </cell>
          <cell r="AI67913">
            <v>0</v>
          </cell>
          <cell r="AJ67913">
            <v>1</v>
          </cell>
          <cell r="AK67913" t="b">
            <v>0</v>
          </cell>
          <cell r="AL67913" t="b">
            <v>0</v>
          </cell>
          <cell r="AM67913" t="b">
            <v>0</v>
          </cell>
          <cell r="AN67913" t="b">
            <v>0</v>
          </cell>
          <cell r="AO67913" t="b">
            <v>0</v>
          </cell>
          <cell r="AP67913" t="b">
            <v>0</v>
          </cell>
          <cell r="AQ67913" t="b">
            <v>0</v>
          </cell>
          <cell r="AR67913" t="b">
            <v>0</v>
          </cell>
          <cell r="AS67913" t="b">
            <v>0</v>
          </cell>
          <cell r="AT67913" t="b">
            <v>0</v>
          </cell>
          <cell r="AU67913" t="b">
            <v>0</v>
          </cell>
          <cell r="AV67913" t="b">
            <v>0</v>
          </cell>
          <cell r="AW67913" t="b">
            <v>0</v>
          </cell>
        </row>
        <row r="67914">
          <cell r="S67914" t="str">
            <v>CEDMONT</v>
          </cell>
          <cell r="AF67914">
            <v>0</v>
          </cell>
          <cell r="AG67914">
            <v>0</v>
          </cell>
          <cell r="AH67914">
            <v>0</v>
          </cell>
          <cell r="AI67914">
            <v>1</v>
          </cell>
          <cell r="AJ67914">
            <v>1</v>
          </cell>
          <cell r="AK67914" t="b">
            <v>0</v>
          </cell>
          <cell r="AL67914" t="b">
            <v>0</v>
          </cell>
          <cell r="AM67914" t="b">
            <v>0</v>
          </cell>
          <cell r="AN67914" t="b">
            <v>0</v>
          </cell>
          <cell r="AO67914" t="b">
            <v>0</v>
          </cell>
          <cell r="AP67914" t="b">
            <v>0</v>
          </cell>
          <cell r="AQ67914" t="b">
            <v>0</v>
          </cell>
          <cell r="AR67914" t="b">
            <v>0</v>
          </cell>
          <cell r="AS67914" t="b">
            <v>0</v>
          </cell>
          <cell r="AT67914" t="b">
            <v>0</v>
          </cell>
          <cell r="AU67914" t="b">
            <v>0</v>
          </cell>
          <cell r="AV67914" t="b">
            <v>0</v>
          </cell>
          <cell r="AW67914" t="b">
            <v>0</v>
          </cell>
        </row>
        <row r="67915">
          <cell r="S67915" t="str">
            <v>EDNOR GARDENS-LAKESIDE</v>
          </cell>
          <cell r="AF67915">
            <v>0</v>
          </cell>
          <cell r="AG67915">
            <v>0</v>
          </cell>
          <cell r="AH67915">
            <v>0</v>
          </cell>
          <cell r="AI67915">
            <v>0</v>
          </cell>
          <cell r="AJ67915">
            <v>1</v>
          </cell>
          <cell r="AK67915" t="b">
            <v>0</v>
          </cell>
          <cell r="AL67915" t="b">
            <v>0</v>
          </cell>
          <cell r="AM67915" t="b">
            <v>0</v>
          </cell>
          <cell r="AN67915" t="b">
            <v>0</v>
          </cell>
          <cell r="AO67915" t="b">
            <v>0</v>
          </cell>
          <cell r="AP67915" t="b">
            <v>0</v>
          </cell>
          <cell r="AQ67915" t="b">
            <v>0</v>
          </cell>
          <cell r="AR67915" t="b">
            <v>0</v>
          </cell>
          <cell r="AS67915" t="b">
            <v>0</v>
          </cell>
          <cell r="AT67915" t="b">
            <v>0</v>
          </cell>
          <cell r="AU67915" t="b">
            <v>0</v>
          </cell>
          <cell r="AV67915" t="b">
            <v>0</v>
          </cell>
          <cell r="AW67915" t="b">
            <v>0</v>
          </cell>
        </row>
        <row r="67916">
          <cell r="S67916" t="str">
            <v>BALTIMORE HIGHLANDS</v>
          </cell>
          <cell r="AF67916">
            <v>0</v>
          </cell>
          <cell r="AG67916">
            <v>0</v>
          </cell>
          <cell r="AH67916">
            <v>0</v>
          </cell>
          <cell r="AI67916">
            <v>1</v>
          </cell>
          <cell r="AJ67916">
            <v>1</v>
          </cell>
          <cell r="AK67916" t="b">
            <v>0</v>
          </cell>
          <cell r="AL67916" t="b">
            <v>0</v>
          </cell>
          <cell r="AM67916" t="b">
            <v>0</v>
          </cell>
          <cell r="AN67916" t="b">
            <v>0</v>
          </cell>
          <cell r="AO67916" t="b">
            <v>0</v>
          </cell>
          <cell r="AP67916" t="b">
            <v>0</v>
          </cell>
          <cell r="AQ67916" t="b">
            <v>0</v>
          </cell>
          <cell r="AR67916" t="b">
            <v>0</v>
          </cell>
          <cell r="AS67916" t="b">
            <v>0</v>
          </cell>
          <cell r="AT67916" t="b">
            <v>0</v>
          </cell>
          <cell r="AU67916" t="b">
            <v>0</v>
          </cell>
          <cell r="AV67916" t="b">
            <v>0</v>
          </cell>
          <cell r="AW67916" t="b">
            <v>0</v>
          </cell>
        </row>
        <row r="67917">
          <cell r="S67917" t="str">
            <v>BOOTH-BOYD</v>
          </cell>
          <cell r="AF67917">
            <v>0</v>
          </cell>
          <cell r="AG67917">
            <v>0</v>
          </cell>
          <cell r="AH67917">
            <v>0</v>
          </cell>
          <cell r="AI67917">
            <v>0</v>
          </cell>
          <cell r="AJ67917">
            <v>0</v>
          </cell>
          <cell r="AK67917" t="b">
            <v>0</v>
          </cell>
          <cell r="AL67917" t="b">
            <v>0</v>
          </cell>
          <cell r="AM67917" t="b">
            <v>0</v>
          </cell>
          <cell r="AN67917" t="b">
            <v>0</v>
          </cell>
          <cell r="AO67917" t="b">
            <v>0</v>
          </cell>
          <cell r="AP67917" t="b">
            <v>0</v>
          </cell>
          <cell r="AQ67917" t="b">
            <v>0</v>
          </cell>
          <cell r="AR67917" t="b">
            <v>0</v>
          </cell>
          <cell r="AS67917" t="b">
            <v>0</v>
          </cell>
          <cell r="AT67917" t="b">
            <v>0</v>
          </cell>
          <cell r="AU67917" t="b">
            <v>0</v>
          </cell>
          <cell r="AV67917" t="b">
            <v>0</v>
          </cell>
          <cell r="AW67917" t="b">
            <v>0</v>
          </cell>
        </row>
        <row r="67918">
          <cell r="S67918" t="str">
            <v>CARROLLTON RIDGE</v>
          </cell>
          <cell r="AF67918">
            <v>0</v>
          </cell>
          <cell r="AG67918">
            <v>1</v>
          </cell>
          <cell r="AH67918">
            <v>1</v>
          </cell>
          <cell r="AI67918">
            <v>1</v>
          </cell>
          <cell r="AJ67918">
            <v>1</v>
          </cell>
          <cell r="AK67918" t="b">
            <v>0</v>
          </cell>
          <cell r="AL67918" t="b">
            <v>0</v>
          </cell>
          <cell r="AM67918" t="b">
            <v>0</v>
          </cell>
          <cell r="AN67918" t="b">
            <v>0</v>
          </cell>
          <cell r="AO67918" t="b">
            <v>0</v>
          </cell>
          <cell r="AP67918" t="b">
            <v>0</v>
          </cell>
          <cell r="AQ67918" t="b">
            <v>0</v>
          </cell>
          <cell r="AR67918" t="b">
            <v>0</v>
          </cell>
          <cell r="AS67918" t="b">
            <v>0</v>
          </cell>
          <cell r="AT67918" t="b">
            <v>0</v>
          </cell>
          <cell r="AU67918" t="b">
            <v>0</v>
          </cell>
          <cell r="AV67918" t="b">
            <v>0</v>
          </cell>
          <cell r="AW67918" t="b">
            <v>0</v>
          </cell>
        </row>
        <row r="67919">
          <cell r="S67919" t="str">
            <v>DRUID HEIGHTS</v>
          </cell>
          <cell r="AF67919">
            <v>0</v>
          </cell>
          <cell r="AG67919">
            <v>0</v>
          </cell>
          <cell r="AH67919">
            <v>0</v>
          </cell>
          <cell r="AI67919">
            <v>0</v>
          </cell>
          <cell r="AJ67919">
            <v>0</v>
          </cell>
          <cell r="AK67919" t="b">
            <v>0</v>
          </cell>
          <cell r="AL67919" t="b">
            <v>0</v>
          </cell>
          <cell r="AM67919" t="b">
            <v>0</v>
          </cell>
          <cell r="AN67919" t="b">
            <v>0</v>
          </cell>
          <cell r="AO67919" t="b">
            <v>0</v>
          </cell>
          <cell r="AP67919" t="b">
            <v>0</v>
          </cell>
          <cell r="AQ67919" t="b">
            <v>0</v>
          </cell>
          <cell r="AR67919" t="b">
            <v>0</v>
          </cell>
          <cell r="AS67919" t="b">
            <v>0</v>
          </cell>
          <cell r="AT67919" t="b">
            <v>0</v>
          </cell>
          <cell r="AU67919" t="b">
            <v>0</v>
          </cell>
          <cell r="AV67919" t="b">
            <v>0</v>
          </cell>
          <cell r="AW67919" t="b">
            <v>0</v>
          </cell>
        </row>
        <row r="67920">
          <cell r="S67920" t="str">
            <v>MILLHILL</v>
          </cell>
          <cell r="AF67920">
            <v>1</v>
          </cell>
          <cell r="AG67920">
            <v>1</v>
          </cell>
          <cell r="AH67920">
            <v>1</v>
          </cell>
          <cell r="AI67920">
            <v>1</v>
          </cell>
          <cell r="AJ67920">
            <v>1</v>
          </cell>
          <cell r="AK67920" t="b">
            <v>0</v>
          </cell>
          <cell r="AL67920" t="b">
            <v>0</v>
          </cell>
          <cell r="AM67920" t="b">
            <v>0</v>
          </cell>
          <cell r="AN67920" t="b">
            <v>0</v>
          </cell>
          <cell r="AO67920" t="b">
            <v>0</v>
          </cell>
          <cell r="AP67920" t="b">
            <v>0</v>
          </cell>
          <cell r="AQ67920" t="b">
            <v>0</v>
          </cell>
          <cell r="AR67920" t="b">
            <v>0</v>
          </cell>
          <cell r="AS67920" t="b">
            <v>0</v>
          </cell>
          <cell r="AT67920" t="b">
            <v>0</v>
          </cell>
          <cell r="AU67920" t="b">
            <v>0</v>
          </cell>
          <cell r="AV67920" t="b">
            <v>0</v>
          </cell>
          <cell r="AW67920" t="b">
            <v>0</v>
          </cell>
        </row>
        <row r="67921">
          <cell r="S67921" t="str">
            <v>EDMONDSON VILLAGE</v>
          </cell>
          <cell r="AF67921">
            <v>0</v>
          </cell>
          <cell r="AG67921">
            <v>0</v>
          </cell>
          <cell r="AH67921">
            <v>0</v>
          </cell>
          <cell r="AI67921">
            <v>0</v>
          </cell>
          <cell r="AJ67921">
            <v>1</v>
          </cell>
          <cell r="AK67921" t="b">
            <v>0</v>
          </cell>
          <cell r="AL67921" t="b">
            <v>0</v>
          </cell>
          <cell r="AM67921" t="b">
            <v>0</v>
          </cell>
          <cell r="AN67921" t="b">
            <v>0</v>
          </cell>
          <cell r="AO67921" t="b">
            <v>0</v>
          </cell>
          <cell r="AP67921" t="b">
            <v>0</v>
          </cell>
          <cell r="AQ67921" t="b">
            <v>0</v>
          </cell>
          <cell r="AR67921" t="b">
            <v>0</v>
          </cell>
          <cell r="AS67921" t="b">
            <v>0</v>
          </cell>
          <cell r="AT67921" t="b">
            <v>0</v>
          </cell>
          <cell r="AU67921" t="b">
            <v>0</v>
          </cell>
          <cell r="AV67921" t="b">
            <v>0</v>
          </cell>
          <cell r="AW67921" t="b">
            <v>0</v>
          </cell>
        </row>
        <row r="67922">
          <cell r="S67922" t="str">
            <v>WAVERLY</v>
          </cell>
          <cell r="AF67922">
            <v>0</v>
          </cell>
          <cell r="AG67922">
            <v>1</v>
          </cell>
          <cell r="AH67922">
            <v>1</v>
          </cell>
          <cell r="AI67922">
            <v>1</v>
          </cell>
          <cell r="AJ67922">
            <v>1</v>
          </cell>
          <cell r="AK67922" t="b">
            <v>0</v>
          </cell>
          <cell r="AL67922" t="b">
            <v>0</v>
          </cell>
          <cell r="AM67922" t="b">
            <v>0</v>
          </cell>
          <cell r="AN67922" t="b">
            <v>0</v>
          </cell>
          <cell r="AO67922" t="b">
            <v>0</v>
          </cell>
          <cell r="AP67922" t="b">
            <v>0</v>
          </cell>
          <cell r="AQ67922" t="b">
            <v>0</v>
          </cell>
          <cell r="AR67922" t="b">
            <v>0</v>
          </cell>
          <cell r="AS67922" t="b">
            <v>0</v>
          </cell>
          <cell r="AT67922" t="b">
            <v>0</v>
          </cell>
          <cell r="AU67922" t="b">
            <v>0</v>
          </cell>
          <cell r="AV67922" t="b">
            <v>0</v>
          </cell>
          <cell r="AW67922" t="b">
            <v>0</v>
          </cell>
        </row>
        <row r="67923">
          <cell r="S67923" t="str">
            <v>WAVERLY</v>
          </cell>
          <cell r="AF67923">
            <v>0</v>
          </cell>
          <cell r="AG67923">
            <v>0</v>
          </cell>
          <cell r="AH67923">
            <v>0</v>
          </cell>
          <cell r="AI67923">
            <v>0</v>
          </cell>
          <cell r="AJ67923">
            <v>0</v>
          </cell>
          <cell r="AK67923" t="b">
            <v>0</v>
          </cell>
          <cell r="AL67923" t="b">
            <v>0</v>
          </cell>
          <cell r="AM67923" t="b">
            <v>0</v>
          </cell>
          <cell r="AN67923" t="b">
            <v>0</v>
          </cell>
          <cell r="AO67923" t="b">
            <v>0</v>
          </cell>
          <cell r="AP67923" t="b">
            <v>0</v>
          </cell>
          <cell r="AQ67923" t="b">
            <v>0</v>
          </cell>
          <cell r="AR67923" t="b">
            <v>0</v>
          </cell>
          <cell r="AS67923" t="b">
            <v>0</v>
          </cell>
          <cell r="AT67923" t="b">
            <v>0</v>
          </cell>
          <cell r="AU67923" t="b">
            <v>0</v>
          </cell>
          <cell r="AV67923" t="b">
            <v>0</v>
          </cell>
          <cell r="AW67923" t="b">
            <v>0</v>
          </cell>
        </row>
        <row r="67924">
          <cell r="S67924" t="str">
            <v>CENTRAL PARK HEIGHTS</v>
          </cell>
          <cell r="AF67924">
            <v>0</v>
          </cell>
          <cell r="AG67924">
            <v>1</v>
          </cell>
          <cell r="AH67924">
            <v>1</v>
          </cell>
          <cell r="AI67924">
            <v>1</v>
          </cell>
          <cell r="AJ67924">
            <v>1</v>
          </cell>
          <cell r="AK67924" t="b">
            <v>0</v>
          </cell>
          <cell r="AL67924" t="b">
            <v>0</v>
          </cell>
          <cell r="AM67924" t="b">
            <v>0</v>
          </cell>
          <cell r="AN67924" t="b">
            <v>0</v>
          </cell>
          <cell r="AO67924" t="b">
            <v>0</v>
          </cell>
          <cell r="AP67924" t="b">
            <v>0</v>
          </cell>
          <cell r="AQ67924" t="b">
            <v>0</v>
          </cell>
          <cell r="AR67924" t="b">
            <v>0</v>
          </cell>
          <cell r="AS67924" t="b">
            <v>0</v>
          </cell>
          <cell r="AT67924" t="b">
            <v>0</v>
          </cell>
          <cell r="AU67924" t="b">
            <v>0</v>
          </cell>
          <cell r="AV67924" t="b">
            <v>0</v>
          </cell>
          <cell r="AW67924" t="b">
            <v>0</v>
          </cell>
        </row>
        <row r="67925">
          <cell r="S67925" t="str">
            <v>BELAIR-EDISON</v>
          </cell>
          <cell r="AF67925">
            <v>0</v>
          </cell>
          <cell r="AG67925">
            <v>0</v>
          </cell>
          <cell r="AH67925">
            <v>0</v>
          </cell>
          <cell r="AI67925">
            <v>0</v>
          </cell>
          <cell r="AJ67925">
            <v>1</v>
          </cell>
          <cell r="AK67925" t="b">
            <v>0</v>
          </cell>
          <cell r="AL67925" t="b">
            <v>0</v>
          </cell>
          <cell r="AM67925" t="b">
            <v>0</v>
          </cell>
          <cell r="AN67925" t="b">
            <v>0</v>
          </cell>
          <cell r="AO67925" t="b">
            <v>0</v>
          </cell>
          <cell r="AP67925" t="b">
            <v>0</v>
          </cell>
          <cell r="AQ67925" t="b">
            <v>0</v>
          </cell>
          <cell r="AR67925" t="b">
            <v>0</v>
          </cell>
          <cell r="AS67925" t="b">
            <v>0</v>
          </cell>
          <cell r="AT67925" t="b">
            <v>0</v>
          </cell>
          <cell r="AU67925" t="b">
            <v>0</v>
          </cell>
          <cell r="AV67925" t="b">
            <v>0</v>
          </cell>
          <cell r="AW67925" t="b">
            <v>0</v>
          </cell>
        </row>
        <row r="67926">
          <cell r="S67926" t="str">
            <v>ALLENDALE</v>
          </cell>
          <cell r="AF67926">
            <v>1</v>
          </cell>
          <cell r="AG67926">
            <v>1</v>
          </cell>
          <cell r="AH67926">
            <v>1</v>
          </cell>
          <cell r="AI67926">
            <v>1</v>
          </cell>
          <cell r="AJ67926">
            <v>1</v>
          </cell>
          <cell r="AK67926" t="b">
            <v>0</v>
          </cell>
          <cell r="AL67926" t="b">
            <v>0</v>
          </cell>
          <cell r="AM67926" t="b">
            <v>0</v>
          </cell>
          <cell r="AN67926" t="b">
            <v>0</v>
          </cell>
          <cell r="AO67926" t="b">
            <v>0</v>
          </cell>
          <cell r="AP67926" t="b">
            <v>0</v>
          </cell>
          <cell r="AQ67926" t="b">
            <v>0</v>
          </cell>
          <cell r="AR67926" t="b">
            <v>0</v>
          </cell>
          <cell r="AS67926" t="b">
            <v>0</v>
          </cell>
          <cell r="AT67926" t="b">
            <v>0</v>
          </cell>
          <cell r="AU67926" t="b">
            <v>0</v>
          </cell>
          <cell r="AV67926" t="b">
            <v>0</v>
          </cell>
          <cell r="AW67926" t="b">
            <v>0</v>
          </cell>
        </row>
        <row r="67927">
          <cell r="S67927" t="str">
            <v>PARK CIRCLE</v>
          </cell>
          <cell r="AF67927">
            <v>0</v>
          </cell>
          <cell r="AG67927">
            <v>0</v>
          </cell>
          <cell r="AH67927">
            <v>1</v>
          </cell>
          <cell r="AI67927">
            <v>1</v>
          </cell>
          <cell r="AJ67927">
            <v>1</v>
          </cell>
          <cell r="AK67927" t="b">
            <v>0</v>
          </cell>
          <cell r="AL67927" t="b">
            <v>0</v>
          </cell>
          <cell r="AM67927" t="b">
            <v>0</v>
          </cell>
          <cell r="AN67927" t="b">
            <v>0</v>
          </cell>
          <cell r="AO67927" t="b">
            <v>0</v>
          </cell>
          <cell r="AP67927" t="b">
            <v>0</v>
          </cell>
          <cell r="AQ67927" t="b">
            <v>0</v>
          </cell>
          <cell r="AR67927" t="b">
            <v>0</v>
          </cell>
          <cell r="AS67927" t="b">
            <v>0</v>
          </cell>
          <cell r="AT67927" t="b">
            <v>0</v>
          </cell>
          <cell r="AU67927" t="b">
            <v>0</v>
          </cell>
          <cell r="AV67927" t="b">
            <v>0</v>
          </cell>
          <cell r="AW67927" t="b">
            <v>0</v>
          </cell>
        </row>
        <row r="67928">
          <cell r="S67928" t="str">
            <v>GREENSPRING</v>
          </cell>
          <cell r="AF67928">
            <v>1</v>
          </cell>
          <cell r="AG67928">
            <v>1</v>
          </cell>
          <cell r="AH67928">
            <v>1</v>
          </cell>
          <cell r="AI67928">
            <v>1</v>
          </cell>
          <cell r="AJ67928">
            <v>1</v>
          </cell>
          <cell r="AK67928" t="b">
            <v>0</v>
          </cell>
          <cell r="AL67928" t="b">
            <v>0</v>
          </cell>
          <cell r="AM67928" t="b">
            <v>0</v>
          </cell>
          <cell r="AN67928" t="b">
            <v>0</v>
          </cell>
          <cell r="AO67928" t="b">
            <v>0</v>
          </cell>
          <cell r="AP67928" t="b">
            <v>0</v>
          </cell>
          <cell r="AQ67928" t="b">
            <v>0</v>
          </cell>
          <cell r="AR67928" t="b">
            <v>0</v>
          </cell>
          <cell r="AS67928" t="b">
            <v>0</v>
          </cell>
          <cell r="AT67928" t="b">
            <v>0</v>
          </cell>
          <cell r="AU67928" t="b">
            <v>0</v>
          </cell>
          <cell r="AV67928" t="b">
            <v>0</v>
          </cell>
          <cell r="AW67928" t="b">
            <v>0</v>
          </cell>
        </row>
        <row r="67929">
          <cell r="S67929" t="str">
            <v>WOODBOURNE-MCCABE</v>
          </cell>
          <cell r="AF67929">
            <v>0</v>
          </cell>
          <cell r="AG67929">
            <v>0</v>
          </cell>
          <cell r="AH67929">
            <v>0</v>
          </cell>
          <cell r="AI67929">
            <v>0</v>
          </cell>
          <cell r="AJ67929">
            <v>1</v>
          </cell>
          <cell r="AK67929" t="b">
            <v>0</v>
          </cell>
          <cell r="AL67929" t="b">
            <v>0</v>
          </cell>
          <cell r="AM67929" t="b">
            <v>0</v>
          </cell>
          <cell r="AN67929" t="b">
            <v>0</v>
          </cell>
          <cell r="AO67929" t="b">
            <v>0</v>
          </cell>
          <cell r="AP67929" t="b">
            <v>0</v>
          </cell>
          <cell r="AQ67929" t="b">
            <v>0</v>
          </cell>
          <cell r="AR67929" t="b">
            <v>0</v>
          </cell>
          <cell r="AS67929" t="b">
            <v>0</v>
          </cell>
          <cell r="AT67929" t="b">
            <v>0</v>
          </cell>
          <cell r="AU67929" t="b">
            <v>0</v>
          </cell>
          <cell r="AV67929" t="b">
            <v>0</v>
          </cell>
          <cell r="AW67929" t="b">
            <v>0</v>
          </cell>
        </row>
        <row r="67930">
          <cell r="S67930" t="str">
            <v>BIDDLE STREET</v>
          </cell>
          <cell r="AF67930">
            <v>1</v>
          </cell>
          <cell r="AG67930">
            <v>1</v>
          </cell>
          <cell r="AH67930">
            <v>1</v>
          </cell>
          <cell r="AI67930">
            <v>1</v>
          </cell>
          <cell r="AJ67930">
            <v>1</v>
          </cell>
          <cell r="AK67930" t="b">
            <v>0</v>
          </cell>
          <cell r="AL67930" t="b">
            <v>0</v>
          </cell>
          <cell r="AM67930" t="b">
            <v>0</v>
          </cell>
          <cell r="AN67930" t="b">
            <v>0</v>
          </cell>
          <cell r="AO67930" t="b">
            <v>0</v>
          </cell>
          <cell r="AP67930" t="b">
            <v>0</v>
          </cell>
          <cell r="AQ67930" t="b">
            <v>0</v>
          </cell>
          <cell r="AR67930" t="b">
            <v>0</v>
          </cell>
          <cell r="AS67930" t="b">
            <v>0</v>
          </cell>
          <cell r="AT67930" t="b">
            <v>0</v>
          </cell>
          <cell r="AU67930" t="b">
            <v>0</v>
          </cell>
          <cell r="AV67930" t="b">
            <v>0</v>
          </cell>
          <cell r="AW67930" t="b">
            <v>0</v>
          </cell>
        </row>
        <row r="67931">
          <cell r="S67931" t="str">
            <v>PENROSE/FAYETTE STREET OUTREAC</v>
          </cell>
          <cell r="AF67931">
            <v>1</v>
          </cell>
          <cell r="AG67931">
            <v>1</v>
          </cell>
          <cell r="AH67931">
            <v>1</v>
          </cell>
          <cell r="AI67931">
            <v>1</v>
          </cell>
          <cell r="AJ67931">
            <v>1</v>
          </cell>
          <cell r="AK67931" t="b">
            <v>0</v>
          </cell>
          <cell r="AL67931" t="b">
            <v>0</v>
          </cell>
          <cell r="AM67931" t="b">
            <v>0</v>
          </cell>
          <cell r="AN67931" t="b">
            <v>0</v>
          </cell>
          <cell r="AO67931" t="b">
            <v>0</v>
          </cell>
          <cell r="AP67931" t="b">
            <v>0</v>
          </cell>
          <cell r="AQ67931" t="b">
            <v>0</v>
          </cell>
          <cell r="AR67931" t="b">
            <v>0</v>
          </cell>
          <cell r="AS67931" t="b">
            <v>0</v>
          </cell>
          <cell r="AT67931" t="b">
            <v>0</v>
          </cell>
          <cell r="AU67931" t="b">
            <v>0</v>
          </cell>
          <cell r="AV67931" t="b">
            <v>0</v>
          </cell>
          <cell r="AW67931" t="b">
            <v>0</v>
          </cell>
        </row>
        <row r="67932">
          <cell r="S67932" t="str">
            <v>WEST ARLINGTON</v>
          </cell>
          <cell r="AF67932">
            <v>1</v>
          </cell>
          <cell r="AG67932">
            <v>1</v>
          </cell>
          <cell r="AH67932">
            <v>1</v>
          </cell>
          <cell r="AI67932">
            <v>1</v>
          </cell>
          <cell r="AJ67932">
            <v>1</v>
          </cell>
          <cell r="AK67932" t="b">
            <v>0</v>
          </cell>
          <cell r="AL67932" t="b">
            <v>0</v>
          </cell>
          <cell r="AM67932" t="b">
            <v>0</v>
          </cell>
          <cell r="AN67932" t="b">
            <v>0</v>
          </cell>
          <cell r="AO67932" t="b">
            <v>0</v>
          </cell>
          <cell r="AP67932" t="b">
            <v>0</v>
          </cell>
          <cell r="AQ67932" t="b">
            <v>0</v>
          </cell>
          <cell r="AR67932" t="b">
            <v>0</v>
          </cell>
          <cell r="AS67932" t="b">
            <v>0</v>
          </cell>
          <cell r="AT67932" t="b">
            <v>0</v>
          </cell>
          <cell r="AU67932" t="b">
            <v>0</v>
          </cell>
          <cell r="AV67932" t="b">
            <v>0</v>
          </cell>
          <cell r="AW67932" t="b">
            <v>0</v>
          </cell>
        </row>
        <row r="67933">
          <cell r="S67933" t="str">
            <v>BARCLAY</v>
          </cell>
          <cell r="AF67933">
            <v>0</v>
          </cell>
          <cell r="AG67933">
            <v>1</v>
          </cell>
          <cell r="AH67933">
            <v>1</v>
          </cell>
          <cell r="AI67933">
            <v>1</v>
          </cell>
          <cell r="AJ67933">
            <v>1</v>
          </cell>
          <cell r="AK67933" t="b">
            <v>0</v>
          </cell>
          <cell r="AL67933" t="b">
            <v>0</v>
          </cell>
          <cell r="AM67933" t="b">
            <v>0</v>
          </cell>
          <cell r="AN67933" t="b">
            <v>0</v>
          </cell>
          <cell r="AO67933" t="b">
            <v>0</v>
          </cell>
          <cell r="AP67933" t="b">
            <v>0</v>
          </cell>
          <cell r="AQ67933" t="b">
            <v>0</v>
          </cell>
          <cell r="AR67933" t="b">
            <v>0</v>
          </cell>
          <cell r="AS67933" t="b">
            <v>0</v>
          </cell>
          <cell r="AT67933" t="b">
            <v>0</v>
          </cell>
          <cell r="AU67933" t="b">
            <v>0</v>
          </cell>
          <cell r="AV67933" t="b">
            <v>0</v>
          </cell>
          <cell r="AW67933" t="b">
            <v>0</v>
          </cell>
        </row>
        <row r="67934">
          <cell r="S67934" t="str">
            <v>CENTRAL PARK HEIGHTS</v>
          </cell>
          <cell r="AF67934">
            <v>0</v>
          </cell>
          <cell r="AG67934">
            <v>0</v>
          </cell>
          <cell r="AH67934">
            <v>0</v>
          </cell>
          <cell r="AI67934">
            <v>0</v>
          </cell>
          <cell r="AJ67934">
            <v>1</v>
          </cell>
          <cell r="AK67934" t="b">
            <v>0</v>
          </cell>
          <cell r="AL67934" t="b">
            <v>0</v>
          </cell>
          <cell r="AM67934" t="b">
            <v>0</v>
          </cell>
          <cell r="AN67934" t="b">
            <v>0</v>
          </cell>
          <cell r="AO67934" t="b">
            <v>0</v>
          </cell>
          <cell r="AP67934" t="b">
            <v>0</v>
          </cell>
          <cell r="AQ67934" t="b">
            <v>0</v>
          </cell>
          <cell r="AR67934" t="b">
            <v>0</v>
          </cell>
          <cell r="AS67934" t="b">
            <v>0</v>
          </cell>
          <cell r="AT67934" t="b">
            <v>0</v>
          </cell>
          <cell r="AU67934" t="b">
            <v>0</v>
          </cell>
          <cell r="AV67934" t="b">
            <v>0</v>
          </cell>
          <cell r="AW67934" t="b">
            <v>0</v>
          </cell>
        </row>
        <row r="67935">
          <cell r="S67935" t="str">
            <v>ORANGEVILLE</v>
          </cell>
          <cell r="AF67935">
            <v>0</v>
          </cell>
          <cell r="AG67935">
            <v>0</v>
          </cell>
          <cell r="AH67935">
            <v>0</v>
          </cell>
          <cell r="AI67935">
            <v>0</v>
          </cell>
          <cell r="AJ67935">
            <v>0</v>
          </cell>
          <cell r="AK67935" t="b">
            <v>0</v>
          </cell>
          <cell r="AL67935" t="b">
            <v>0</v>
          </cell>
          <cell r="AM67935" t="b">
            <v>0</v>
          </cell>
          <cell r="AN67935" t="b">
            <v>0</v>
          </cell>
          <cell r="AO67935" t="b">
            <v>0</v>
          </cell>
          <cell r="AP67935" t="b">
            <v>0</v>
          </cell>
          <cell r="AQ67935" t="b">
            <v>0</v>
          </cell>
          <cell r="AR67935" t="b">
            <v>0</v>
          </cell>
          <cell r="AS67935" t="b">
            <v>0</v>
          </cell>
          <cell r="AT67935" t="b">
            <v>0</v>
          </cell>
          <cell r="AU67935" t="b">
            <v>0</v>
          </cell>
          <cell r="AV67935" t="b">
            <v>0</v>
          </cell>
          <cell r="AW67935" t="b">
            <v>0</v>
          </cell>
        </row>
        <row r="67936">
          <cell r="S67936" t="str">
            <v>BROOKLYN</v>
          </cell>
          <cell r="AF67936">
            <v>0</v>
          </cell>
          <cell r="AG67936">
            <v>0</v>
          </cell>
          <cell r="AH67936">
            <v>0</v>
          </cell>
          <cell r="AI67936">
            <v>1</v>
          </cell>
          <cell r="AJ67936">
            <v>1</v>
          </cell>
          <cell r="AK67936" t="b">
            <v>0</v>
          </cell>
          <cell r="AL67936" t="b">
            <v>0</v>
          </cell>
          <cell r="AM67936" t="b">
            <v>0</v>
          </cell>
          <cell r="AN67936" t="b">
            <v>0</v>
          </cell>
          <cell r="AO67936" t="b">
            <v>0</v>
          </cell>
          <cell r="AP67936" t="b">
            <v>0</v>
          </cell>
          <cell r="AQ67936" t="b">
            <v>0</v>
          </cell>
          <cell r="AR67936" t="b">
            <v>0</v>
          </cell>
          <cell r="AS67936" t="b">
            <v>0</v>
          </cell>
          <cell r="AT67936" t="b">
            <v>0</v>
          </cell>
          <cell r="AU67936" t="b">
            <v>0</v>
          </cell>
          <cell r="AV67936" t="b">
            <v>0</v>
          </cell>
          <cell r="AW67936" t="b">
            <v>0</v>
          </cell>
        </row>
        <row r="67937">
          <cell r="S67937" t="str">
            <v>CHERRY HILL</v>
          </cell>
          <cell r="AF67937">
            <v>0</v>
          </cell>
          <cell r="AG67937">
            <v>0</v>
          </cell>
          <cell r="AH67937">
            <v>0</v>
          </cell>
          <cell r="AI67937">
            <v>0</v>
          </cell>
          <cell r="AJ67937">
            <v>1</v>
          </cell>
          <cell r="AK67937" t="b">
            <v>0</v>
          </cell>
          <cell r="AL67937" t="b">
            <v>0</v>
          </cell>
          <cell r="AM67937" t="b">
            <v>0</v>
          </cell>
          <cell r="AN67937" t="b">
            <v>0</v>
          </cell>
          <cell r="AO67937" t="b">
            <v>0</v>
          </cell>
          <cell r="AP67937" t="b">
            <v>0</v>
          </cell>
          <cell r="AQ67937" t="b">
            <v>0</v>
          </cell>
          <cell r="AR67937" t="b">
            <v>0</v>
          </cell>
          <cell r="AS67937" t="b">
            <v>0</v>
          </cell>
          <cell r="AT67937" t="b">
            <v>0</v>
          </cell>
          <cell r="AU67937" t="b">
            <v>0</v>
          </cell>
          <cell r="AV67937" t="b">
            <v>0</v>
          </cell>
          <cell r="AW67937" t="b">
            <v>0</v>
          </cell>
        </row>
        <row r="67938">
          <cell r="S67938" t="str">
            <v>WINCHESTER</v>
          </cell>
          <cell r="AF67938">
            <v>1</v>
          </cell>
          <cell r="AG67938">
            <v>1</v>
          </cell>
          <cell r="AH67938">
            <v>1</v>
          </cell>
          <cell r="AI67938">
            <v>1</v>
          </cell>
          <cell r="AJ67938">
            <v>1</v>
          </cell>
          <cell r="AK67938" t="b">
            <v>0</v>
          </cell>
          <cell r="AL67938" t="b">
            <v>0</v>
          </cell>
          <cell r="AM67938" t="b">
            <v>0</v>
          </cell>
          <cell r="AN67938" t="b">
            <v>0</v>
          </cell>
          <cell r="AO67938" t="b">
            <v>0</v>
          </cell>
          <cell r="AP67938" t="b">
            <v>0</v>
          </cell>
          <cell r="AQ67938" t="b">
            <v>0</v>
          </cell>
          <cell r="AR67938" t="b">
            <v>0</v>
          </cell>
          <cell r="AS67938" t="b">
            <v>0</v>
          </cell>
          <cell r="AT67938" t="b">
            <v>0</v>
          </cell>
          <cell r="AU67938" t="b">
            <v>0</v>
          </cell>
          <cell r="AV67938" t="b">
            <v>0</v>
          </cell>
          <cell r="AW67938" t="b">
            <v>0</v>
          </cell>
        </row>
        <row r="67939">
          <cell r="S67939" t="str">
            <v>PEN LUCY</v>
          </cell>
          <cell r="AF67939">
            <v>0</v>
          </cell>
          <cell r="AG67939">
            <v>0</v>
          </cell>
          <cell r="AH67939">
            <v>0</v>
          </cell>
          <cell r="AI67939">
            <v>0</v>
          </cell>
          <cell r="AJ67939">
            <v>1</v>
          </cell>
          <cell r="AK67939" t="b">
            <v>0</v>
          </cell>
          <cell r="AL67939" t="b">
            <v>0</v>
          </cell>
          <cell r="AM67939" t="b">
            <v>0</v>
          </cell>
          <cell r="AN67939" t="b">
            <v>0</v>
          </cell>
          <cell r="AO67939" t="b">
            <v>0</v>
          </cell>
          <cell r="AP67939" t="b">
            <v>0</v>
          </cell>
          <cell r="AQ67939" t="b">
            <v>0</v>
          </cell>
          <cell r="AR67939" t="b">
            <v>0</v>
          </cell>
          <cell r="AS67939" t="b">
            <v>0</v>
          </cell>
          <cell r="AT67939" t="b">
            <v>0</v>
          </cell>
          <cell r="AU67939" t="b">
            <v>0</v>
          </cell>
          <cell r="AV67939" t="b">
            <v>0</v>
          </cell>
          <cell r="AW67939" t="b">
            <v>0</v>
          </cell>
        </row>
        <row r="67940">
          <cell r="S67940" t="str">
            <v>BETTER WAVERLY</v>
          </cell>
          <cell r="AF67940">
            <v>0</v>
          </cell>
          <cell r="AG67940">
            <v>0</v>
          </cell>
          <cell r="AH67940">
            <v>0</v>
          </cell>
          <cell r="AI67940">
            <v>0</v>
          </cell>
          <cell r="AJ67940">
            <v>1</v>
          </cell>
          <cell r="AK67940" t="b">
            <v>0</v>
          </cell>
          <cell r="AL67940" t="b">
            <v>0</v>
          </cell>
          <cell r="AM67940" t="b">
            <v>0</v>
          </cell>
          <cell r="AN67940" t="b">
            <v>0</v>
          </cell>
          <cell r="AO67940" t="b">
            <v>0</v>
          </cell>
          <cell r="AP67940" t="b">
            <v>0</v>
          </cell>
          <cell r="AQ67940" t="b">
            <v>0</v>
          </cell>
          <cell r="AR67940" t="b">
            <v>0</v>
          </cell>
          <cell r="AS67940" t="b">
            <v>0</v>
          </cell>
          <cell r="AT67940" t="b">
            <v>0</v>
          </cell>
          <cell r="AU67940" t="b">
            <v>0</v>
          </cell>
          <cell r="AV67940" t="b">
            <v>0</v>
          </cell>
          <cell r="AW67940" t="b">
            <v>0</v>
          </cell>
        </row>
        <row r="67941">
          <cell r="S67941" t="str">
            <v>SANDTOWN-WINCHESTER</v>
          </cell>
          <cell r="AF67941">
            <v>0</v>
          </cell>
          <cell r="AG67941">
            <v>0</v>
          </cell>
          <cell r="AH67941">
            <v>0</v>
          </cell>
          <cell r="AI67941">
            <v>0</v>
          </cell>
          <cell r="AJ67941">
            <v>1</v>
          </cell>
          <cell r="AK67941" t="b">
            <v>0</v>
          </cell>
          <cell r="AL67941" t="b">
            <v>0</v>
          </cell>
          <cell r="AM67941" t="b">
            <v>0</v>
          </cell>
          <cell r="AN67941" t="b">
            <v>0</v>
          </cell>
          <cell r="AO67941" t="b">
            <v>0</v>
          </cell>
          <cell r="AP67941" t="b">
            <v>0</v>
          </cell>
          <cell r="AQ67941" t="b">
            <v>0</v>
          </cell>
          <cell r="AR67941" t="b">
            <v>0</v>
          </cell>
          <cell r="AS67941" t="b">
            <v>0</v>
          </cell>
          <cell r="AT67941" t="b">
            <v>0</v>
          </cell>
          <cell r="AU67941" t="b">
            <v>0</v>
          </cell>
          <cell r="AV67941" t="b">
            <v>0</v>
          </cell>
          <cell r="AW67941" t="b">
            <v>0</v>
          </cell>
        </row>
        <row r="67942">
          <cell r="S67942" t="str">
            <v>HARLEM PARK</v>
          </cell>
          <cell r="AF67942">
            <v>0</v>
          </cell>
          <cell r="AG67942">
            <v>0</v>
          </cell>
          <cell r="AH67942">
            <v>1</v>
          </cell>
          <cell r="AI67942">
            <v>1</v>
          </cell>
          <cell r="AJ67942">
            <v>1</v>
          </cell>
          <cell r="AK67942" t="b">
            <v>0</v>
          </cell>
          <cell r="AL67942" t="b">
            <v>0</v>
          </cell>
          <cell r="AM67942" t="b">
            <v>0</v>
          </cell>
          <cell r="AN67942" t="b">
            <v>0</v>
          </cell>
          <cell r="AO67942" t="b">
            <v>0</v>
          </cell>
          <cell r="AP67942" t="b">
            <v>0</v>
          </cell>
          <cell r="AQ67942" t="b">
            <v>0</v>
          </cell>
          <cell r="AR67942" t="b">
            <v>0</v>
          </cell>
          <cell r="AS67942" t="b">
            <v>0</v>
          </cell>
          <cell r="AT67942" t="b">
            <v>0</v>
          </cell>
          <cell r="AU67942" t="b">
            <v>0</v>
          </cell>
          <cell r="AV67942" t="b">
            <v>0</v>
          </cell>
          <cell r="AW67942" t="b">
            <v>0</v>
          </cell>
        </row>
        <row r="67943">
          <cell r="S67943" t="str">
            <v>MIDTOWN-EDMONDSON</v>
          </cell>
          <cell r="AF67943">
            <v>0</v>
          </cell>
          <cell r="AG67943">
            <v>1</v>
          </cell>
          <cell r="AH67943">
            <v>1</v>
          </cell>
          <cell r="AI67943">
            <v>1</v>
          </cell>
          <cell r="AJ67943">
            <v>1</v>
          </cell>
          <cell r="AK67943" t="b">
            <v>0</v>
          </cell>
          <cell r="AL67943" t="b">
            <v>0</v>
          </cell>
          <cell r="AM67943" t="b">
            <v>0</v>
          </cell>
          <cell r="AN67943" t="b">
            <v>0</v>
          </cell>
          <cell r="AO67943" t="b">
            <v>0</v>
          </cell>
          <cell r="AP67943" t="b">
            <v>0</v>
          </cell>
          <cell r="AQ67943" t="b">
            <v>0</v>
          </cell>
          <cell r="AR67943" t="b">
            <v>0</v>
          </cell>
          <cell r="AS67943" t="b">
            <v>0</v>
          </cell>
          <cell r="AT67943" t="b">
            <v>0</v>
          </cell>
          <cell r="AU67943" t="b">
            <v>0</v>
          </cell>
          <cell r="AV67943" t="b">
            <v>0</v>
          </cell>
          <cell r="AW67943" t="b">
            <v>0</v>
          </cell>
        </row>
        <row r="67944">
          <cell r="S67944" t="str">
            <v>HARLEM PARK</v>
          </cell>
          <cell r="AF67944">
            <v>0</v>
          </cell>
          <cell r="AG67944">
            <v>0</v>
          </cell>
          <cell r="AH67944">
            <v>0</v>
          </cell>
          <cell r="AI67944">
            <v>1</v>
          </cell>
          <cell r="AJ67944">
            <v>1</v>
          </cell>
          <cell r="AK67944" t="b">
            <v>0</v>
          </cell>
          <cell r="AL67944" t="b">
            <v>0</v>
          </cell>
          <cell r="AM67944" t="b">
            <v>0</v>
          </cell>
          <cell r="AN67944" t="b">
            <v>0</v>
          </cell>
          <cell r="AO67944" t="b">
            <v>0</v>
          </cell>
          <cell r="AP67944" t="b">
            <v>0</v>
          </cell>
          <cell r="AQ67944" t="b">
            <v>0</v>
          </cell>
          <cell r="AR67944" t="b">
            <v>0</v>
          </cell>
          <cell r="AS67944" t="b">
            <v>0</v>
          </cell>
          <cell r="AT67944" t="b">
            <v>0</v>
          </cell>
          <cell r="AU67944" t="b">
            <v>0</v>
          </cell>
          <cell r="AV67944" t="b">
            <v>0</v>
          </cell>
          <cell r="AW67944" t="b">
            <v>0</v>
          </cell>
        </row>
        <row r="67945">
          <cell r="S67945" t="str">
            <v>BOOTH-BOYD</v>
          </cell>
          <cell r="AF67945">
            <v>1</v>
          </cell>
          <cell r="AG67945">
            <v>1</v>
          </cell>
          <cell r="AH67945">
            <v>1</v>
          </cell>
          <cell r="AI67945">
            <v>1</v>
          </cell>
          <cell r="AJ67945">
            <v>1</v>
          </cell>
          <cell r="AK67945" t="b">
            <v>0</v>
          </cell>
          <cell r="AL67945" t="b">
            <v>0</v>
          </cell>
          <cell r="AM67945" t="b">
            <v>0</v>
          </cell>
          <cell r="AN67945" t="b">
            <v>0</v>
          </cell>
          <cell r="AO67945" t="b">
            <v>0</v>
          </cell>
          <cell r="AP67945" t="b">
            <v>0</v>
          </cell>
          <cell r="AQ67945" t="b">
            <v>0</v>
          </cell>
          <cell r="AR67945" t="b">
            <v>0</v>
          </cell>
          <cell r="AS67945" t="b">
            <v>0</v>
          </cell>
          <cell r="AT67945" t="b">
            <v>0</v>
          </cell>
          <cell r="AU67945" t="b">
            <v>0</v>
          </cell>
          <cell r="AV67945" t="b">
            <v>0</v>
          </cell>
          <cell r="AW67945" t="b">
            <v>0</v>
          </cell>
        </row>
        <row r="67946">
          <cell r="S67946" t="str">
            <v>CARROLLTON RIDGE</v>
          </cell>
          <cell r="AF67946">
            <v>0</v>
          </cell>
          <cell r="AG67946">
            <v>1</v>
          </cell>
          <cell r="AH67946">
            <v>1</v>
          </cell>
          <cell r="AI67946">
            <v>1</v>
          </cell>
          <cell r="AJ67946">
            <v>1</v>
          </cell>
          <cell r="AK67946" t="b">
            <v>0</v>
          </cell>
          <cell r="AL67946" t="b">
            <v>0</v>
          </cell>
          <cell r="AM67946" t="b">
            <v>0</v>
          </cell>
          <cell r="AN67946" t="b">
            <v>0</v>
          </cell>
          <cell r="AO67946" t="b">
            <v>0</v>
          </cell>
          <cell r="AP67946" t="b">
            <v>0</v>
          </cell>
          <cell r="AQ67946" t="b">
            <v>0</v>
          </cell>
          <cell r="AR67946" t="b">
            <v>0</v>
          </cell>
          <cell r="AS67946" t="b">
            <v>0</v>
          </cell>
          <cell r="AT67946" t="b">
            <v>0</v>
          </cell>
          <cell r="AU67946" t="b">
            <v>0</v>
          </cell>
          <cell r="AV67946" t="b">
            <v>0</v>
          </cell>
          <cell r="AW67946" t="b">
            <v>0</v>
          </cell>
        </row>
        <row r="67947">
          <cell r="S67947" t="str">
            <v>SHARP-LEADENHALL</v>
          </cell>
          <cell r="AF67947">
            <v>1</v>
          </cell>
          <cell r="AG67947">
            <v>1</v>
          </cell>
          <cell r="AH67947">
            <v>1</v>
          </cell>
          <cell r="AI67947">
            <v>1</v>
          </cell>
          <cell r="AJ67947">
            <v>1</v>
          </cell>
          <cell r="AK67947" t="b">
            <v>0</v>
          </cell>
          <cell r="AL67947" t="b">
            <v>0</v>
          </cell>
          <cell r="AM67947" t="b">
            <v>0</v>
          </cell>
          <cell r="AN67947" t="b">
            <v>0</v>
          </cell>
          <cell r="AO67947" t="b">
            <v>0</v>
          </cell>
          <cell r="AP67947" t="b">
            <v>0</v>
          </cell>
          <cell r="AQ67947" t="b">
            <v>0</v>
          </cell>
          <cell r="AR67947" t="b">
            <v>0</v>
          </cell>
          <cell r="AS67947" t="b">
            <v>0</v>
          </cell>
          <cell r="AT67947" t="b">
            <v>0</v>
          </cell>
          <cell r="AU67947" t="b">
            <v>0</v>
          </cell>
          <cell r="AV67947" t="b">
            <v>0</v>
          </cell>
          <cell r="AW67947" t="b">
            <v>0</v>
          </cell>
        </row>
        <row r="67948">
          <cell r="S67948" t="str">
            <v>BROADWAY EAST</v>
          </cell>
          <cell r="AF67948">
            <v>0</v>
          </cell>
          <cell r="AG67948">
            <v>0</v>
          </cell>
          <cell r="AH67948">
            <v>0</v>
          </cell>
          <cell r="AI67948">
            <v>1</v>
          </cell>
          <cell r="AJ67948">
            <v>1</v>
          </cell>
          <cell r="AK67948" t="b">
            <v>0</v>
          </cell>
          <cell r="AL67948" t="b">
            <v>0</v>
          </cell>
          <cell r="AM67948" t="b">
            <v>0</v>
          </cell>
          <cell r="AN67948" t="b">
            <v>0</v>
          </cell>
          <cell r="AO67948" t="b">
            <v>0</v>
          </cell>
          <cell r="AP67948" t="b">
            <v>0</v>
          </cell>
          <cell r="AQ67948" t="b">
            <v>0</v>
          </cell>
          <cell r="AR67948" t="b">
            <v>0</v>
          </cell>
          <cell r="AS67948" t="b">
            <v>0</v>
          </cell>
          <cell r="AT67948" t="b">
            <v>0</v>
          </cell>
          <cell r="AU67948" t="b">
            <v>0</v>
          </cell>
          <cell r="AV67948" t="b">
            <v>0</v>
          </cell>
          <cell r="AW67948" t="b">
            <v>0</v>
          </cell>
        </row>
        <row r="67949">
          <cell r="S67949" t="str">
            <v>MCELDERRY PARK</v>
          </cell>
          <cell r="AF67949">
            <v>0</v>
          </cell>
          <cell r="AG67949">
            <v>0</v>
          </cell>
          <cell r="AH67949">
            <v>0</v>
          </cell>
          <cell r="AI67949">
            <v>0</v>
          </cell>
          <cell r="AJ67949">
            <v>1</v>
          </cell>
          <cell r="AK67949" t="b">
            <v>0</v>
          </cell>
          <cell r="AL67949" t="b">
            <v>0</v>
          </cell>
          <cell r="AM67949" t="b">
            <v>0</v>
          </cell>
          <cell r="AN67949" t="b">
            <v>0</v>
          </cell>
          <cell r="AO67949" t="b">
            <v>0</v>
          </cell>
          <cell r="AP67949" t="b">
            <v>0</v>
          </cell>
          <cell r="AQ67949" t="b">
            <v>0</v>
          </cell>
          <cell r="AR67949" t="b">
            <v>0</v>
          </cell>
          <cell r="AS67949" t="b">
            <v>0</v>
          </cell>
          <cell r="AT67949" t="b">
            <v>0</v>
          </cell>
          <cell r="AU67949" t="b">
            <v>0</v>
          </cell>
          <cell r="AV67949" t="b">
            <v>0</v>
          </cell>
          <cell r="AW67949" t="b">
            <v>0</v>
          </cell>
        </row>
        <row r="67950">
          <cell r="S67950" t="str">
            <v>MCELDERRY PARK</v>
          </cell>
          <cell r="AF67950">
            <v>0</v>
          </cell>
          <cell r="AG67950">
            <v>0</v>
          </cell>
          <cell r="AH67950">
            <v>0</v>
          </cell>
          <cell r="AI67950">
            <v>0</v>
          </cell>
          <cell r="AJ67950">
            <v>1</v>
          </cell>
          <cell r="AK67950" t="b">
            <v>0</v>
          </cell>
          <cell r="AL67950" t="b">
            <v>0</v>
          </cell>
          <cell r="AM67950" t="b">
            <v>0</v>
          </cell>
          <cell r="AN67950" t="b">
            <v>0</v>
          </cell>
          <cell r="AO67950" t="b">
            <v>0</v>
          </cell>
          <cell r="AP67950" t="b">
            <v>0</v>
          </cell>
          <cell r="AQ67950" t="b">
            <v>0</v>
          </cell>
          <cell r="AR67950" t="b">
            <v>0</v>
          </cell>
          <cell r="AS67950" t="b">
            <v>0</v>
          </cell>
          <cell r="AT67950" t="b">
            <v>0</v>
          </cell>
          <cell r="AU67950" t="b">
            <v>0</v>
          </cell>
          <cell r="AV67950" t="b">
            <v>0</v>
          </cell>
          <cell r="AW67950" t="b">
            <v>0</v>
          </cell>
        </row>
        <row r="67951">
          <cell r="S67951" t="str">
            <v>MCELDERRY PARK</v>
          </cell>
          <cell r="AF67951">
            <v>0</v>
          </cell>
          <cell r="AG67951">
            <v>0</v>
          </cell>
          <cell r="AH67951">
            <v>0</v>
          </cell>
          <cell r="AI67951">
            <v>0</v>
          </cell>
          <cell r="AJ67951">
            <v>0</v>
          </cell>
          <cell r="AK67951" t="b">
            <v>0</v>
          </cell>
          <cell r="AL67951" t="b">
            <v>0</v>
          </cell>
          <cell r="AM67951" t="b">
            <v>0</v>
          </cell>
          <cell r="AN67951" t="b">
            <v>0</v>
          </cell>
          <cell r="AO67951" t="b">
            <v>0</v>
          </cell>
          <cell r="AP67951" t="b">
            <v>0</v>
          </cell>
          <cell r="AQ67951" t="b">
            <v>0</v>
          </cell>
          <cell r="AR67951" t="b">
            <v>0</v>
          </cell>
          <cell r="AS67951" t="b">
            <v>0</v>
          </cell>
          <cell r="AT67951" t="b">
            <v>0</v>
          </cell>
          <cell r="AU67951" t="b">
            <v>0</v>
          </cell>
          <cell r="AV67951" t="b">
            <v>0</v>
          </cell>
          <cell r="AW67951" t="b">
            <v>0</v>
          </cell>
        </row>
        <row r="67952">
          <cell r="S67952" t="str">
            <v>SAINT JOSEPHS</v>
          </cell>
          <cell r="AF67952">
            <v>0</v>
          </cell>
          <cell r="AG67952">
            <v>0</v>
          </cell>
          <cell r="AH67952">
            <v>0</v>
          </cell>
          <cell r="AI67952">
            <v>0</v>
          </cell>
          <cell r="AJ67952">
            <v>0</v>
          </cell>
          <cell r="AK67952" t="b">
            <v>0</v>
          </cell>
          <cell r="AL67952" t="b">
            <v>0</v>
          </cell>
          <cell r="AM67952" t="b">
            <v>0</v>
          </cell>
          <cell r="AN67952" t="b">
            <v>0</v>
          </cell>
          <cell r="AO67952" t="b">
            <v>0</v>
          </cell>
          <cell r="AP67952" t="b">
            <v>0</v>
          </cell>
          <cell r="AQ67952" t="b">
            <v>0</v>
          </cell>
          <cell r="AR67952" t="b">
            <v>0</v>
          </cell>
          <cell r="AS67952" t="b">
            <v>0</v>
          </cell>
          <cell r="AT67952" t="b">
            <v>0</v>
          </cell>
          <cell r="AU67952" t="b">
            <v>0</v>
          </cell>
          <cell r="AV67952" t="b">
            <v>0</v>
          </cell>
          <cell r="AW67952" t="b">
            <v>0</v>
          </cell>
        </row>
        <row r="67953">
          <cell r="S67953" t="str">
            <v>BRIDGEVIEW/GREENLAWN</v>
          </cell>
          <cell r="AF67953">
            <v>0</v>
          </cell>
          <cell r="AG67953">
            <v>0</v>
          </cell>
          <cell r="AH67953">
            <v>0</v>
          </cell>
          <cell r="AI67953">
            <v>0</v>
          </cell>
          <cell r="AJ67953">
            <v>0</v>
          </cell>
          <cell r="AK67953" t="b">
            <v>0</v>
          </cell>
          <cell r="AL67953" t="b">
            <v>0</v>
          </cell>
          <cell r="AM67953" t="b">
            <v>0</v>
          </cell>
          <cell r="AN67953" t="b">
            <v>0</v>
          </cell>
          <cell r="AO67953" t="b">
            <v>0</v>
          </cell>
          <cell r="AP67953" t="b">
            <v>0</v>
          </cell>
          <cell r="AQ67953" t="b">
            <v>0</v>
          </cell>
          <cell r="AR67953" t="b">
            <v>0</v>
          </cell>
          <cell r="AS67953" t="b">
            <v>0</v>
          </cell>
          <cell r="AT67953" t="b">
            <v>0</v>
          </cell>
          <cell r="AU67953" t="b">
            <v>0</v>
          </cell>
          <cell r="AV67953" t="b">
            <v>0</v>
          </cell>
          <cell r="AW67953" t="b">
            <v>0</v>
          </cell>
        </row>
        <row r="67954">
          <cell r="S67954" t="str">
            <v>NORTHWEST COMMUNITY ACTION</v>
          </cell>
          <cell r="AF67954">
            <v>0</v>
          </cell>
          <cell r="AG67954">
            <v>0</v>
          </cell>
          <cell r="AH67954">
            <v>0</v>
          </cell>
          <cell r="AI67954">
            <v>0</v>
          </cell>
          <cell r="AJ67954">
            <v>0</v>
          </cell>
          <cell r="AK67954" t="b">
            <v>0</v>
          </cell>
          <cell r="AL67954" t="b">
            <v>0</v>
          </cell>
          <cell r="AM67954" t="b">
            <v>0</v>
          </cell>
          <cell r="AN67954" t="b">
            <v>0</v>
          </cell>
          <cell r="AO67954" t="b">
            <v>0</v>
          </cell>
          <cell r="AP67954" t="b">
            <v>0</v>
          </cell>
          <cell r="AQ67954" t="b">
            <v>0</v>
          </cell>
          <cell r="AR67954" t="b">
            <v>0</v>
          </cell>
          <cell r="AS67954" t="b">
            <v>0</v>
          </cell>
          <cell r="AT67954" t="b">
            <v>0</v>
          </cell>
          <cell r="AU67954" t="b">
            <v>0</v>
          </cell>
          <cell r="AV67954" t="b">
            <v>0</v>
          </cell>
          <cell r="AW67954" t="b">
            <v>0</v>
          </cell>
        </row>
        <row r="67955">
          <cell r="S67955" t="str">
            <v>MONDAWMIN</v>
          </cell>
          <cell r="AF67955">
            <v>1</v>
          </cell>
          <cell r="AG67955">
            <v>1</v>
          </cell>
          <cell r="AH67955">
            <v>1</v>
          </cell>
          <cell r="AI67955">
            <v>1</v>
          </cell>
          <cell r="AJ67955">
            <v>1</v>
          </cell>
          <cell r="AK67955" t="b">
            <v>0</v>
          </cell>
          <cell r="AL67955" t="b">
            <v>0</v>
          </cell>
          <cell r="AM67955" t="b">
            <v>0</v>
          </cell>
          <cell r="AN67955" t="b">
            <v>0</v>
          </cell>
          <cell r="AO67955" t="b">
            <v>0</v>
          </cell>
          <cell r="AP67955" t="b">
            <v>0</v>
          </cell>
          <cell r="AQ67955" t="b">
            <v>0</v>
          </cell>
          <cell r="AR67955" t="b">
            <v>0</v>
          </cell>
          <cell r="AS67955" t="b">
            <v>0</v>
          </cell>
          <cell r="AT67955" t="b">
            <v>0</v>
          </cell>
          <cell r="AU67955" t="b">
            <v>0</v>
          </cell>
          <cell r="AV67955" t="b">
            <v>0</v>
          </cell>
          <cell r="AW67955" t="b">
            <v>0</v>
          </cell>
        </row>
        <row r="67956">
          <cell r="S67956" t="str">
            <v>PARKVIEW/WOODBROOK</v>
          </cell>
          <cell r="AF67956">
            <v>1</v>
          </cell>
          <cell r="AG67956">
            <v>1</v>
          </cell>
          <cell r="AH67956">
            <v>1</v>
          </cell>
          <cell r="AI67956">
            <v>1</v>
          </cell>
          <cell r="AJ67956">
            <v>1</v>
          </cell>
          <cell r="AK67956" t="b">
            <v>0</v>
          </cell>
          <cell r="AL67956" t="b">
            <v>0</v>
          </cell>
          <cell r="AM67956" t="b">
            <v>0</v>
          </cell>
          <cell r="AN67956" t="b">
            <v>0</v>
          </cell>
          <cell r="AO67956" t="b">
            <v>0</v>
          </cell>
          <cell r="AP67956" t="b">
            <v>0</v>
          </cell>
          <cell r="AQ67956" t="b">
            <v>0</v>
          </cell>
          <cell r="AR67956" t="b">
            <v>0</v>
          </cell>
          <cell r="AS67956" t="b">
            <v>0</v>
          </cell>
          <cell r="AT67956" t="b">
            <v>0</v>
          </cell>
          <cell r="AU67956" t="b">
            <v>0</v>
          </cell>
          <cell r="AV67956" t="b">
            <v>0</v>
          </cell>
          <cell r="AW67956" t="b">
            <v>0</v>
          </cell>
        </row>
        <row r="67957">
          <cell r="S67957" t="str">
            <v>RESERVOIR HILL</v>
          </cell>
          <cell r="AF67957">
            <v>0</v>
          </cell>
          <cell r="AG67957">
            <v>0</v>
          </cell>
          <cell r="AH67957">
            <v>0</v>
          </cell>
          <cell r="AI67957">
            <v>0</v>
          </cell>
          <cell r="AJ67957">
            <v>0</v>
          </cell>
          <cell r="AK67957" t="b">
            <v>0</v>
          </cell>
          <cell r="AL67957" t="b">
            <v>0</v>
          </cell>
          <cell r="AM67957" t="b">
            <v>0</v>
          </cell>
          <cell r="AN67957" t="b">
            <v>0</v>
          </cell>
          <cell r="AO67957" t="b">
            <v>0</v>
          </cell>
          <cell r="AP67957" t="b">
            <v>0</v>
          </cell>
          <cell r="AQ67957" t="b">
            <v>0</v>
          </cell>
          <cell r="AR67957" t="b">
            <v>0</v>
          </cell>
          <cell r="AS67957" t="b">
            <v>0</v>
          </cell>
          <cell r="AT67957" t="b">
            <v>0</v>
          </cell>
          <cell r="AU67957" t="b">
            <v>0</v>
          </cell>
          <cell r="AV67957" t="b">
            <v>0</v>
          </cell>
          <cell r="AW67957" t="b">
            <v>0</v>
          </cell>
        </row>
        <row r="67958">
          <cell r="S67958" t="str">
            <v>COLDSTREAM HOMESTEAD MONTEBELL</v>
          </cell>
          <cell r="AF67958">
            <v>0</v>
          </cell>
          <cell r="AG67958">
            <v>0</v>
          </cell>
          <cell r="AH67958">
            <v>1</v>
          </cell>
          <cell r="AI67958">
            <v>1</v>
          </cell>
          <cell r="AJ67958">
            <v>1</v>
          </cell>
          <cell r="AK67958" t="b">
            <v>0</v>
          </cell>
          <cell r="AL67958" t="b">
            <v>0</v>
          </cell>
          <cell r="AM67958" t="b">
            <v>0</v>
          </cell>
          <cell r="AN67958" t="b">
            <v>0</v>
          </cell>
          <cell r="AO67958" t="b">
            <v>0</v>
          </cell>
          <cell r="AP67958" t="b">
            <v>0</v>
          </cell>
          <cell r="AQ67958" t="b">
            <v>0</v>
          </cell>
          <cell r="AR67958" t="b">
            <v>0</v>
          </cell>
          <cell r="AS67958" t="b">
            <v>0</v>
          </cell>
          <cell r="AT67958" t="b">
            <v>0</v>
          </cell>
          <cell r="AU67958" t="b">
            <v>0</v>
          </cell>
          <cell r="AV67958" t="b">
            <v>0</v>
          </cell>
          <cell r="AW67958" t="b">
            <v>0</v>
          </cell>
        </row>
        <row r="67959">
          <cell r="S67959" t="str">
            <v>COLDSTREAM HOMESTEAD MONTEBELL</v>
          </cell>
          <cell r="AF67959">
            <v>0</v>
          </cell>
          <cell r="AG67959">
            <v>0</v>
          </cell>
          <cell r="AH67959">
            <v>0</v>
          </cell>
          <cell r="AI67959">
            <v>0</v>
          </cell>
          <cell r="AJ67959">
            <v>0</v>
          </cell>
          <cell r="AK67959" t="b">
            <v>0</v>
          </cell>
          <cell r="AL67959" t="b">
            <v>0</v>
          </cell>
          <cell r="AM67959" t="b">
            <v>0</v>
          </cell>
          <cell r="AN67959" t="b">
            <v>0</v>
          </cell>
          <cell r="AO67959" t="b">
            <v>0</v>
          </cell>
          <cell r="AP67959" t="b">
            <v>0</v>
          </cell>
          <cell r="AQ67959" t="b">
            <v>0</v>
          </cell>
          <cell r="AR67959" t="b">
            <v>0</v>
          </cell>
          <cell r="AS67959" t="b">
            <v>0</v>
          </cell>
          <cell r="AT67959" t="b">
            <v>0</v>
          </cell>
          <cell r="AU67959" t="b">
            <v>0</v>
          </cell>
          <cell r="AV67959" t="b">
            <v>0</v>
          </cell>
          <cell r="AW67959" t="b">
            <v>0</v>
          </cell>
        </row>
        <row r="67960">
          <cell r="S67960" t="str">
            <v>ORIGINAL NORTHWOOD</v>
          </cell>
          <cell r="AF67960">
            <v>0</v>
          </cell>
          <cell r="AG67960">
            <v>1</v>
          </cell>
          <cell r="AH67960">
            <v>1</v>
          </cell>
          <cell r="AI67960">
            <v>1</v>
          </cell>
          <cell r="AJ67960">
            <v>1</v>
          </cell>
          <cell r="AK67960" t="b">
            <v>0</v>
          </cell>
          <cell r="AL67960" t="b">
            <v>0</v>
          </cell>
          <cell r="AM67960" t="b">
            <v>0</v>
          </cell>
          <cell r="AN67960" t="b">
            <v>0</v>
          </cell>
          <cell r="AO67960" t="b">
            <v>0</v>
          </cell>
          <cell r="AP67960" t="b">
            <v>0</v>
          </cell>
          <cell r="AQ67960" t="b">
            <v>0</v>
          </cell>
          <cell r="AR67960" t="b">
            <v>0</v>
          </cell>
          <cell r="AS67960" t="b">
            <v>0</v>
          </cell>
          <cell r="AT67960" t="b">
            <v>0</v>
          </cell>
          <cell r="AU67960" t="b">
            <v>0</v>
          </cell>
          <cell r="AV67960" t="b">
            <v>0</v>
          </cell>
          <cell r="AW67960" t="b">
            <v>0</v>
          </cell>
        </row>
        <row r="67961">
          <cell r="S67961" t="str">
            <v>NORTHWEST COMMUNITY ACTION</v>
          </cell>
          <cell r="AF67961">
            <v>0</v>
          </cell>
          <cell r="AG67961">
            <v>0</v>
          </cell>
          <cell r="AH67961">
            <v>0</v>
          </cell>
          <cell r="AI67961">
            <v>0</v>
          </cell>
          <cell r="AJ67961">
            <v>0</v>
          </cell>
          <cell r="AK67961" t="b">
            <v>0</v>
          </cell>
          <cell r="AL67961" t="b">
            <v>0</v>
          </cell>
          <cell r="AM67961" t="b">
            <v>0</v>
          </cell>
          <cell r="AN67961" t="b">
            <v>0</v>
          </cell>
          <cell r="AO67961" t="b">
            <v>0</v>
          </cell>
          <cell r="AP67961" t="b">
            <v>0</v>
          </cell>
          <cell r="AQ67961" t="b">
            <v>0</v>
          </cell>
          <cell r="AR67961" t="b">
            <v>0</v>
          </cell>
          <cell r="AS67961" t="b">
            <v>0</v>
          </cell>
          <cell r="AT67961" t="b">
            <v>0</v>
          </cell>
          <cell r="AU67961" t="b">
            <v>0</v>
          </cell>
          <cell r="AV67961" t="b">
            <v>0</v>
          </cell>
          <cell r="AW67961" t="b">
            <v>0</v>
          </cell>
        </row>
        <row r="67962">
          <cell r="S67962" t="str">
            <v>RESERVOIR HILL</v>
          </cell>
          <cell r="AF67962">
            <v>0</v>
          </cell>
          <cell r="AG67962">
            <v>0</v>
          </cell>
          <cell r="AH67962">
            <v>0</v>
          </cell>
          <cell r="AI67962">
            <v>0</v>
          </cell>
          <cell r="AJ67962">
            <v>1</v>
          </cell>
          <cell r="AK67962" t="b">
            <v>0</v>
          </cell>
          <cell r="AL67962" t="b">
            <v>0</v>
          </cell>
          <cell r="AM67962" t="b">
            <v>0</v>
          </cell>
          <cell r="AN67962" t="b">
            <v>0</v>
          </cell>
          <cell r="AO67962" t="b">
            <v>0</v>
          </cell>
          <cell r="AP67962" t="b">
            <v>0</v>
          </cell>
          <cell r="AQ67962" t="b">
            <v>0</v>
          </cell>
          <cell r="AR67962" t="b">
            <v>0</v>
          </cell>
          <cell r="AS67962" t="b">
            <v>0</v>
          </cell>
          <cell r="AT67962" t="b">
            <v>0</v>
          </cell>
          <cell r="AU67962" t="b">
            <v>0</v>
          </cell>
          <cell r="AV67962" t="b">
            <v>0</v>
          </cell>
          <cell r="AW67962" t="b">
            <v>0</v>
          </cell>
        </row>
        <row r="67963">
          <cell r="S67963" t="str">
            <v>EAST BALTIMORE MIDWAY</v>
          </cell>
          <cell r="AF67963">
            <v>1</v>
          </cell>
          <cell r="AG67963">
            <v>1</v>
          </cell>
          <cell r="AH67963">
            <v>1</v>
          </cell>
          <cell r="AI67963">
            <v>1</v>
          </cell>
          <cell r="AJ67963">
            <v>1</v>
          </cell>
          <cell r="AK67963" t="b">
            <v>0</v>
          </cell>
          <cell r="AL67963" t="b">
            <v>0</v>
          </cell>
          <cell r="AM67963" t="b">
            <v>0</v>
          </cell>
          <cell r="AN67963" t="b">
            <v>0</v>
          </cell>
          <cell r="AO67963" t="b">
            <v>0</v>
          </cell>
          <cell r="AP67963" t="b">
            <v>0</v>
          </cell>
          <cell r="AQ67963" t="b">
            <v>0</v>
          </cell>
          <cell r="AR67963" t="b">
            <v>0</v>
          </cell>
          <cell r="AS67963" t="b">
            <v>0</v>
          </cell>
          <cell r="AT67963" t="b">
            <v>0</v>
          </cell>
          <cell r="AU67963" t="b">
            <v>0</v>
          </cell>
          <cell r="AV67963" t="b">
            <v>0</v>
          </cell>
          <cell r="AW67963" t="b">
            <v>0</v>
          </cell>
        </row>
        <row r="67964">
          <cell r="S67964" t="str">
            <v>BELAIR-EDISON</v>
          </cell>
          <cell r="AF67964">
            <v>1</v>
          </cell>
          <cell r="AG67964">
            <v>1</v>
          </cell>
          <cell r="AH67964">
            <v>1</v>
          </cell>
          <cell r="AI67964">
            <v>1</v>
          </cell>
          <cell r="AJ67964">
            <v>1</v>
          </cell>
          <cell r="AK67964" t="b">
            <v>0</v>
          </cell>
          <cell r="AL67964" t="b">
            <v>0</v>
          </cell>
          <cell r="AM67964" t="b">
            <v>0</v>
          </cell>
          <cell r="AN67964" t="b">
            <v>0</v>
          </cell>
          <cell r="AO67964" t="b">
            <v>0</v>
          </cell>
          <cell r="AP67964" t="b">
            <v>0</v>
          </cell>
          <cell r="AQ67964" t="b">
            <v>0</v>
          </cell>
          <cell r="AR67964" t="b">
            <v>0</v>
          </cell>
          <cell r="AS67964" t="b">
            <v>0</v>
          </cell>
          <cell r="AT67964" t="b">
            <v>0</v>
          </cell>
          <cell r="AU67964" t="b">
            <v>0</v>
          </cell>
          <cell r="AV67964" t="b">
            <v>0</v>
          </cell>
          <cell r="AW67964" t="b">
            <v>0</v>
          </cell>
        </row>
        <row r="67965">
          <cell r="S67965" t="str">
            <v>BEVERLY HILLS</v>
          </cell>
          <cell r="AF67965">
            <v>0</v>
          </cell>
          <cell r="AG67965">
            <v>0</v>
          </cell>
          <cell r="AH67965">
            <v>0</v>
          </cell>
          <cell r="AI67965">
            <v>0</v>
          </cell>
          <cell r="AJ67965">
            <v>0</v>
          </cell>
          <cell r="AK67965" t="b">
            <v>0</v>
          </cell>
          <cell r="AL67965" t="b">
            <v>0</v>
          </cell>
          <cell r="AM67965" t="b">
            <v>0</v>
          </cell>
          <cell r="AN67965" t="b">
            <v>0</v>
          </cell>
          <cell r="AO67965" t="b">
            <v>0</v>
          </cell>
          <cell r="AP67965" t="b">
            <v>0</v>
          </cell>
          <cell r="AQ67965" t="b">
            <v>0</v>
          </cell>
          <cell r="AR67965" t="b">
            <v>0</v>
          </cell>
          <cell r="AS67965" t="b">
            <v>0</v>
          </cell>
          <cell r="AT67965" t="b">
            <v>0</v>
          </cell>
          <cell r="AU67965" t="b">
            <v>0</v>
          </cell>
          <cell r="AV67965" t="b">
            <v>0</v>
          </cell>
          <cell r="AW67965" t="b">
            <v>0</v>
          </cell>
        </row>
        <row r="67966">
          <cell r="S67966" t="str">
            <v>HARFORD-ECHODALE/PERRING PARKW</v>
          </cell>
          <cell r="AF67966">
            <v>0</v>
          </cell>
          <cell r="AG67966">
            <v>0</v>
          </cell>
          <cell r="AH67966">
            <v>0</v>
          </cell>
          <cell r="AI67966">
            <v>0</v>
          </cell>
          <cell r="AJ67966">
            <v>0</v>
          </cell>
          <cell r="AK67966" t="b">
            <v>0</v>
          </cell>
          <cell r="AL67966" t="b">
            <v>0</v>
          </cell>
          <cell r="AM67966" t="b">
            <v>0</v>
          </cell>
          <cell r="AN67966" t="b">
            <v>0</v>
          </cell>
          <cell r="AO67966" t="b">
            <v>0</v>
          </cell>
          <cell r="AP67966" t="b">
            <v>0</v>
          </cell>
          <cell r="AQ67966" t="b">
            <v>0</v>
          </cell>
          <cell r="AR67966" t="b">
            <v>0</v>
          </cell>
          <cell r="AS67966" t="b">
            <v>0</v>
          </cell>
          <cell r="AT67966" t="b">
            <v>0</v>
          </cell>
          <cell r="AU67966" t="b">
            <v>0</v>
          </cell>
          <cell r="AV67966" t="b">
            <v>0</v>
          </cell>
          <cell r="AW67966" t="b">
            <v>0</v>
          </cell>
        </row>
        <row r="67967">
          <cell r="S67967" t="str">
            <v>HARFORD-ECHODALE/PERRING PARKW</v>
          </cell>
          <cell r="AF67967">
            <v>0</v>
          </cell>
          <cell r="AG67967">
            <v>0</v>
          </cell>
          <cell r="AH67967">
            <v>0</v>
          </cell>
          <cell r="AI67967">
            <v>0</v>
          </cell>
          <cell r="AJ67967">
            <v>0</v>
          </cell>
          <cell r="AK67967" t="b">
            <v>0</v>
          </cell>
          <cell r="AL67967" t="b">
            <v>0</v>
          </cell>
          <cell r="AM67967" t="b">
            <v>0</v>
          </cell>
          <cell r="AN67967" t="b">
            <v>0</v>
          </cell>
          <cell r="AO67967" t="b">
            <v>0</v>
          </cell>
          <cell r="AP67967" t="b">
            <v>0</v>
          </cell>
          <cell r="AQ67967" t="b">
            <v>0</v>
          </cell>
          <cell r="AR67967" t="b">
            <v>0</v>
          </cell>
          <cell r="AS67967" t="b">
            <v>0</v>
          </cell>
          <cell r="AT67967" t="b">
            <v>0</v>
          </cell>
          <cell r="AU67967" t="b">
            <v>0</v>
          </cell>
          <cell r="AV67967" t="b">
            <v>0</v>
          </cell>
          <cell r="AW67967" t="b">
            <v>0</v>
          </cell>
        </row>
        <row r="67968">
          <cell r="S67968" t="str">
            <v>PENROSE/FAYETTE STREET OUTREAC</v>
          </cell>
          <cell r="AF67968">
            <v>1</v>
          </cell>
          <cell r="AG67968">
            <v>1</v>
          </cell>
          <cell r="AH67968">
            <v>1</v>
          </cell>
          <cell r="AI67968">
            <v>1</v>
          </cell>
          <cell r="AJ67968">
            <v>1</v>
          </cell>
          <cell r="AK67968" t="b">
            <v>0</v>
          </cell>
          <cell r="AL67968" t="b">
            <v>0</v>
          </cell>
          <cell r="AM67968" t="b">
            <v>0</v>
          </cell>
          <cell r="AN67968" t="b">
            <v>0</v>
          </cell>
          <cell r="AO67968" t="b">
            <v>0</v>
          </cell>
          <cell r="AP67968" t="b">
            <v>0</v>
          </cell>
          <cell r="AQ67968" t="b">
            <v>0</v>
          </cell>
          <cell r="AR67968" t="b">
            <v>0</v>
          </cell>
          <cell r="AS67968" t="b">
            <v>0</v>
          </cell>
          <cell r="AT67968" t="b">
            <v>0</v>
          </cell>
          <cell r="AU67968" t="b">
            <v>0</v>
          </cell>
          <cell r="AV67968" t="b">
            <v>0</v>
          </cell>
          <cell r="AW67968" t="b">
            <v>0</v>
          </cell>
        </row>
        <row r="67969">
          <cell r="S67969" t="str">
            <v>BOOTH-BOYD</v>
          </cell>
          <cell r="AF67969">
            <v>1</v>
          </cell>
          <cell r="AG67969">
            <v>1</v>
          </cell>
          <cell r="AH67969">
            <v>1</v>
          </cell>
          <cell r="AI67969">
            <v>1</v>
          </cell>
          <cell r="AJ67969">
            <v>1</v>
          </cell>
          <cell r="AK67969" t="b">
            <v>0</v>
          </cell>
          <cell r="AL67969" t="b">
            <v>0</v>
          </cell>
          <cell r="AM67969" t="b">
            <v>0</v>
          </cell>
          <cell r="AN67969" t="b">
            <v>0</v>
          </cell>
          <cell r="AO67969" t="b">
            <v>0</v>
          </cell>
          <cell r="AP67969" t="b">
            <v>0</v>
          </cell>
          <cell r="AQ67969" t="b">
            <v>0</v>
          </cell>
          <cell r="AR67969" t="b">
            <v>0</v>
          </cell>
          <cell r="AS67969" t="b">
            <v>0</v>
          </cell>
          <cell r="AT67969" t="b">
            <v>0</v>
          </cell>
          <cell r="AU67969" t="b">
            <v>0</v>
          </cell>
          <cell r="AV67969" t="b">
            <v>0</v>
          </cell>
          <cell r="AW67969" t="b">
            <v>0</v>
          </cell>
        </row>
        <row r="67970">
          <cell r="S67970" t="str">
            <v>WASHINGTON VILLAGE</v>
          </cell>
          <cell r="AF67970">
            <v>0</v>
          </cell>
          <cell r="AG67970">
            <v>1</v>
          </cell>
          <cell r="AH67970">
            <v>1</v>
          </cell>
          <cell r="AI67970">
            <v>1</v>
          </cell>
          <cell r="AJ67970">
            <v>1</v>
          </cell>
          <cell r="AK67970" t="b">
            <v>0</v>
          </cell>
          <cell r="AL67970" t="b">
            <v>0</v>
          </cell>
          <cell r="AM67970" t="b">
            <v>0</v>
          </cell>
          <cell r="AN67970" t="b">
            <v>0</v>
          </cell>
          <cell r="AO67970" t="b">
            <v>0</v>
          </cell>
          <cell r="AP67970" t="b">
            <v>0</v>
          </cell>
          <cell r="AQ67970" t="b">
            <v>0</v>
          </cell>
          <cell r="AR67970" t="b">
            <v>0</v>
          </cell>
          <cell r="AS67970" t="b">
            <v>0</v>
          </cell>
          <cell r="AT67970" t="b">
            <v>0</v>
          </cell>
          <cell r="AU67970" t="b">
            <v>0</v>
          </cell>
          <cell r="AV67970" t="b">
            <v>0</v>
          </cell>
          <cell r="AW67970" t="b">
            <v>0</v>
          </cell>
        </row>
        <row r="67971">
          <cell r="S67971" t="str">
            <v>MIDDLE EAST</v>
          </cell>
          <cell r="AF67971">
            <v>0</v>
          </cell>
          <cell r="AG67971">
            <v>0</v>
          </cell>
          <cell r="AH67971">
            <v>0</v>
          </cell>
          <cell r="AI67971">
            <v>0</v>
          </cell>
          <cell r="AJ67971">
            <v>1</v>
          </cell>
          <cell r="AK67971" t="b">
            <v>0</v>
          </cell>
          <cell r="AL67971" t="b">
            <v>0</v>
          </cell>
          <cell r="AM67971" t="b">
            <v>0</v>
          </cell>
          <cell r="AN67971" t="b">
            <v>0</v>
          </cell>
          <cell r="AO67971" t="b">
            <v>0</v>
          </cell>
          <cell r="AP67971" t="b">
            <v>0</v>
          </cell>
          <cell r="AQ67971" t="b">
            <v>0</v>
          </cell>
          <cell r="AR67971" t="b">
            <v>0</v>
          </cell>
          <cell r="AS67971" t="b">
            <v>0</v>
          </cell>
          <cell r="AT67971" t="b">
            <v>0</v>
          </cell>
          <cell r="AU67971" t="b">
            <v>0</v>
          </cell>
          <cell r="AV67971" t="b">
            <v>0</v>
          </cell>
          <cell r="AW67971" t="b">
            <v>0</v>
          </cell>
        </row>
        <row r="67972">
          <cell r="S67972" t="str">
            <v>PATTERSON PLACE</v>
          </cell>
          <cell r="AF67972">
            <v>0</v>
          </cell>
          <cell r="AG67972">
            <v>0</v>
          </cell>
          <cell r="AH67972">
            <v>0</v>
          </cell>
          <cell r="AI67972">
            <v>0</v>
          </cell>
          <cell r="AJ67972">
            <v>0</v>
          </cell>
          <cell r="AK67972" t="b">
            <v>0</v>
          </cell>
          <cell r="AL67972" t="b">
            <v>0</v>
          </cell>
          <cell r="AM67972" t="b">
            <v>0</v>
          </cell>
          <cell r="AN67972" t="b">
            <v>0</v>
          </cell>
          <cell r="AO67972" t="b">
            <v>0</v>
          </cell>
          <cell r="AP67972" t="b">
            <v>0</v>
          </cell>
          <cell r="AQ67972" t="b">
            <v>0</v>
          </cell>
          <cell r="AR67972" t="b">
            <v>0</v>
          </cell>
          <cell r="AS67972" t="b">
            <v>0</v>
          </cell>
          <cell r="AT67972" t="b">
            <v>0</v>
          </cell>
          <cell r="AU67972" t="b">
            <v>0</v>
          </cell>
          <cell r="AV67972" t="b">
            <v>0</v>
          </cell>
          <cell r="AW67972" t="b">
            <v>0</v>
          </cell>
        </row>
        <row r="67973">
          <cell r="S67973" t="str">
            <v>PATTERSON PLACE</v>
          </cell>
          <cell r="AF67973">
            <v>0</v>
          </cell>
          <cell r="AG67973">
            <v>0</v>
          </cell>
          <cell r="AH67973">
            <v>0</v>
          </cell>
          <cell r="AI67973">
            <v>0</v>
          </cell>
          <cell r="AJ67973">
            <v>1</v>
          </cell>
          <cell r="AK67973" t="b">
            <v>0</v>
          </cell>
          <cell r="AL67973" t="b">
            <v>0</v>
          </cell>
          <cell r="AM67973" t="b">
            <v>0</v>
          </cell>
          <cell r="AN67973" t="b">
            <v>0</v>
          </cell>
          <cell r="AO67973" t="b">
            <v>0</v>
          </cell>
          <cell r="AP67973" t="b">
            <v>0</v>
          </cell>
          <cell r="AQ67973" t="b">
            <v>0</v>
          </cell>
          <cell r="AR67973" t="b">
            <v>0</v>
          </cell>
          <cell r="AS67973" t="b">
            <v>0</v>
          </cell>
          <cell r="AT67973" t="b">
            <v>0</v>
          </cell>
          <cell r="AU67973" t="b">
            <v>0</v>
          </cell>
          <cell r="AV67973" t="b">
            <v>0</v>
          </cell>
          <cell r="AW67973" t="b">
            <v>0</v>
          </cell>
        </row>
        <row r="67974">
          <cell r="S67974" t="str">
            <v>PENROSE/FAYETTE STREET OUTREAC</v>
          </cell>
          <cell r="AF67974">
            <v>0</v>
          </cell>
          <cell r="AG67974">
            <v>0</v>
          </cell>
          <cell r="AH67974">
            <v>0</v>
          </cell>
          <cell r="AI67974">
            <v>0</v>
          </cell>
          <cell r="AJ67974">
            <v>1</v>
          </cell>
          <cell r="AK67974" t="b">
            <v>0</v>
          </cell>
          <cell r="AL67974" t="b">
            <v>0</v>
          </cell>
          <cell r="AM67974" t="b">
            <v>0</v>
          </cell>
          <cell r="AN67974" t="b">
            <v>0</v>
          </cell>
          <cell r="AO67974" t="b">
            <v>0</v>
          </cell>
          <cell r="AP67974" t="b">
            <v>0</v>
          </cell>
          <cell r="AQ67974" t="b">
            <v>0</v>
          </cell>
          <cell r="AR67974" t="b">
            <v>0</v>
          </cell>
          <cell r="AS67974" t="b">
            <v>0</v>
          </cell>
          <cell r="AT67974" t="b">
            <v>0</v>
          </cell>
          <cell r="AU67974" t="b">
            <v>0</v>
          </cell>
          <cell r="AV67974" t="b">
            <v>0</v>
          </cell>
          <cell r="AW67974" t="b">
            <v>0</v>
          </cell>
        </row>
        <row r="67975">
          <cell r="S67975" t="str">
            <v>EDMONDSON VILLAGE</v>
          </cell>
          <cell r="AF67975">
            <v>0</v>
          </cell>
          <cell r="AG67975">
            <v>1</v>
          </cell>
          <cell r="AH67975">
            <v>1</v>
          </cell>
          <cell r="AI67975">
            <v>1</v>
          </cell>
          <cell r="AJ67975">
            <v>1</v>
          </cell>
          <cell r="AK67975" t="b">
            <v>0</v>
          </cell>
          <cell r="AL67975" t="b">
            <v>0</v>
          </cell>
          <cell r="AM67975" t="b">
            <v>0</v>
          </cell>
          <cell r="AN67975" t="b">
            <v>0</v>
          </cell>
          <cell r="AO67975" t="b">
            <v>0</v>
          </cell>
          <cell r="AP67975" t="b">
            <v>0</v>
          </cell>
          <cell r="AQ67975" t="b">
            <v>0</v>
          </cell>
          <cell r="AR67975" t="b">
            <v>0</v>
          </cell>
          <cell r="AS67975" t="b">
            <v>0</v>
          </cell>
          <cell r="AT67975" t="b">
            <v>0</v>
          </cell>
          <cell r="AU67975" t="b">
            <v>0</v>
          </cell>
          <cell r="AV67975" t="b">
            <v>0</v>
          </cell>
          <cell r="AW67975" t="b">
            <v>0</v>
          </cell>
        </row>
        <row r="67976">
          <cell r="S67976" t="str">
            <v>HAMPDEN</v>
          </cell>
          <cell r="AF67976">
            <v>0</v>
          </cell>
          <cell r="AG67976">
            <v>0</v>
          </cell>
          <cell r="AH67976">
            <v>0</v>
          </cell>
          <cell r="AI67976">
            <v>0</v>
          </cell>
          <cell r="AJ67976">
            <v>0</v>
          </cell>
          <cell r="AK67976" t="b">
            <v>0</v>
          </cell>
          <cell r="AL67976" t="b">
            <v>0</v>
          </cell>
          <cell r="AM67976" t="b">
            <v>0</v>
          </cell>
          <cell r="AN67976" t="b">
            <v>0</v>
          </cell>
          <cell r="AO67976" t="b">
            <v>0</v>
          </cell>
          <cell r="AP67976" t="b">
            <v>0</v>
          </cell>
          <cell r="AQ67976" t="b">
            <v>0</v>
          </cell>
          <cell r="AR67976" t="b">
            <v>0</v>
          </cell>
          <cell r="AS67976" t="b">
            <v>0</v>
          </cell>
          <cell r="AT67976" t="b">
            <v>0</v>
          </cell>
          <cell r="AU67976" t="b">
            <v>0</v>
          </cell>
          <cell r="AV67976" t="b">
            <v>0</v>
          </cell>
          <cell r="AW67976" t="b">
            <v>0</v>
          </cell>
        </row>
        <row r="67977">
          <cell r="S67977" t="str">
            <v>PARKLANE</v>
          </cell>
          <cell r="AF67977">
            <v>0</v>
          </cell>
          <cell r="AG67977">
            <v>0</v>
          </cell>
          <cell r="AH67977">
            <v>0</v>
          </cell>
          <cell r="AI67977">
            <v>1</v>
          </cell>
          <cell r="AJ67977">
            <v>1</v>
          </cell>
          <cell r="AK67977" t="b">
            <v>0</v>
          </cell>
          <cell r="AL67977" t="b">
            <v>0</v>
          </cell>
          <cell r="AM67977" t="b">
            <v>0</v>
          </cell>
          <cell r="AN67977" t="b">
            <v>0</v>
          </cell>
          <cell r="AO67977" t="b">
            <v>0</v>
          </cell>
          <cell r="AP67977" t="b">
            <v>0</v>
          </cell>
          <cell r="AQ67977" t="b">
            <v>0</v>
          </cell>
          <cell r="AR67977" t="b">
            <v>0</v>
          </cell>
          <cell r="AS67977" t="b">
            <v>0</v>
          </cell>
          <cell r="AT67977" t="b">
            <v>0</v>
          </cell>
          <cell r="AU67977" t="b">
            <v>0</v>
          </cell>
          <cell r="AV67977" t="b">
            <v>0</v>
          </cell>
          <cell r="AW67977" t="b">
            <v>0</v>
          </cell>
        </row>
        <row r="67978">
          <cell r="S67978" t="str">
            <v>CANTON</v>
          </cell>
          <cell r="AF67978">
            <v>0</v>
          </cell>
          <cell r="AG67978">
            <v>0</v>
          </cell>
          <cell r="AH67978">
            <v>0</v>
          </cell>
          <cell r="AI67978">
            <v>0</v>
          </cell>
          <cell r="AJ67978">
            <v>0</v>
          </cell>
          <cell r="AK67978" t="b">
            <v>0</v>
          </cell>
          <cell r="AL67978" t="b">
            <v>0</v>
          </cell>
          <cell r="AM67978" t="b">
            <v>0</v>
          </cell>
          <cell r="AN67978" t="b">
            <v>0</v>
          </cell>
          <cell r="AO67978" t="b">
            <v>0</v>
          </cell>
          <cell r="AP67978" t="b">
            <v>0</v>
          </cell>
          <cell r="AQ67978" t="b">
            <v>0</v>
          </cell>
          <cell r="AR67978" t="b">
            <v>0</v>
          </cell>
          <cell r="AS67978" t="b">
            <v>0</v>
          </cell>
          <cell r="AT67978" t="b">
            <v>0</v>
          </cell>
          <cell r="AU67978" t="b">
            <v>0</v>
          </cell>
          <cell r="AV67978" t="b">
            <v>0</v>
          </cell>
          <cell r="AW67978" t="b">
            <v>0</v>
          </cell>
        </row>
        <row r="67979">
          <cell r="S67979" t="str">
            <v>CURTIS BAY</v>
          </cell>
          <cell r="AF67979">
            <v>1</v>
          </cell>
          <cell r="AG67979">
            <v>1</v>
          </cell>
          <cell r="AH67979">
            <v>1</v>
          </cell>
          <cell r="AI67979">
            <v>1</v>
          </cell>
          <cell r="AJ67979">
            <v>1</v>
          </cell>
          <cell r="AK67979" t="b">
            <v>0</v>
          </cell>
          <cell r="AL67979" t="b">
            <v>0</v>
          </cell>
          <cell r="AM67979" t="b">
            <v>0</v>
          </cell>
          <cell r="AN67979" t="b">
            <v>0</v>
          </cell>
          <cell r="AO67979" t="b">
            <v>0</v>
          </cell>
          <cell r="AP67979" t="b">
            <v>0</v>
          </cell>
          <cell r="AQ67979" t="b">
            <v>0</v>
          </cell>
          <cell r="AR67979" t="b">
            <v>0</v>
          </cell>
          <cell r="AS67979" t="b">
            <v>0</v>
          </cell>
          <cell r="AT67979" t="b">
            <v>0</v>
          </cell>
          <cell r="AU67979" t="b">
            <v>0</v>
          </cell>
          <cell r="AV67979" t="b">
            <v>0</v>
          </cell>
          <cell r="AW67979" t="b">
            <v>0</v>
          </cell>
        </row>
        <row r="67980">
          <cell r="S67980" t="str">
            <v>CHERRY HILL</v>
          </cell>
          <cell r="AF67980">
            <v>1</v>
          </cell>
          <cell r="AG67980">
            <v>1</v>
          </cell>
          <cell r="AH67980">
            <v>1</v>
          </cell>
          <cell r="AI67980">
            <v>1</v>
          </cell>
          <cell r="AJ67980">
            <v>1</v>
          </cell>
          <cell r="AK67980" t="b">
            <v>0</v>
          </cell>
          <cell r="AL67980" t="b">
            <v>0</v>
          </cell>
          <cell r="AM67980" t="b">
            <v>0</v>
          </cell>
          <cell r="AN67980" t="b">
            <v>0</v>
          </cell>
          <cell r="AO67980" t="b">
            <v>0</v>
          </cell>
          <cell r="AP67980" t="b">
            <v>0</v>
          </cell>
          <cell r="AQ67980" t="b">
            <v>0</v>
          </cell>
          <cell r="AR67980" t="b">
            <v>0</v>
          </cell>
          <cell r="AS67980" t="b">
            <v>0</v>
          </cell>
          <cell r="AT67980" t="b">
            <v>0</v>
          </cell>
          <cell r="AU67980" t="b">
            <v>0</v>
          </cell>
          <cell r="AV67980" t="b">
            <v>0</v>
          </cell>
          <cell r="AW67980" t="b">
            <v>0</v>
          </cell>
        </row>
        <row r="67981">
          <cell r="S67981" t="str">
            <v>IRVINGTON</v>
          </cell>
          <cell r="AF67981">
            <v>0</v>
          </cell>
          <cell r="AG67981">
            <v>0</v>
          </cell>
          <cell r="AH67981">
            <v>0</v>
          </cell>
          <cell r="AI67981">
            <v>1</v>
          </cell>
          <cell r="AJ67981">
            <v>1</v>
          </cell>
          <cell r="AK67981" t="b">
            <v>0</v>
          </cell>
          <cell r="AL67981" t="b">
            <v>0</v>
          </cell>
          <cell r="AM67981" t="b">
            <v>0</v>
          </cell>
          <cell r="AN67981" t="b">
            <v>0</v>
          </cell>
          <cell r="AO67981" t="b">
            <v>0</v>
          </cell>
          <cell r="AP67981" t="b">
            <v>0</v>
          </cell>
          <cell r="AQ67981" t="b">
            <v>0</v>
          </cell>
          <cell r="AR67981" t="b">
            <v>0</v>
          </cell>
          <cell r="AS67981" t="b">
            <v>0</v>
          </cell>
          <cell r="AT67981" t="b">
            <v>0</v>
          </cell>
          <cell r="AU67981" t="b">
            <v>0</v>
          </cell>
          <cell r="AV67981" t="b">
            <v>0</v>
          </cell>
          <cell r="AW67981" t="b">
            <v>0</v>
          </cell>
        </row>
        <row r="67982">
          <cell r="S67982" t="str">
            <v>UPTON</v>
          </cell>
          <cell r="AF67982">
            <v>1</v>
          </cell>
          <cell r="AG67982">
            <v>1</v>
          </cell>
          <cell r="AH67982">
            <v>1</v>
          </cell>
          <cell r="AI67982">
            <v>1</v>
          </cell>
          <cell r="AJ67982">
            <v>1</v>
          </cell>
          <cell r="AK67982" t="b">
            <v>0</v>
          </cell>
          <cell r="AL67982" t="b">
            <v>0</v>
          </cell>
          <cell r="AM67982" t="b">
            <v>0</v>
          </cell>
          <cell r="AN67982" t="b">
            <v>0</v>
          </cell>
          <cell r="AO67982" t="b">
            <v>0</v>
          </cell>
          <cell r="AP67982" t="b">
            <v>0</v>
          </cell>
          <cell r="AQ67982" t="b">
            <v>0</v>
          </cell>
          <cell r="AR67982" t="b">
            <v>0</v>
          </cell>
          <cell r="AS67982" t="b">
            <v>0</v>
          </cell>
          <cell r="AT67982" t="b">
            <v>0</v>
          </cell>
          <cell r="AU67982" t="b">
            <v>0</v>
          </cell>
          <cell r="AV67982" t="b">
            <v>0</v>
          </cell>
          <cell r="AW67982" t="b">
            <v>0</v>
          </cell>
        </row>
        <row r="67983">
          <cell r="S67983" t="str">
            <v>OLDTOWN</v>
          </cell>
          <cell r="AF67983">
            <v>1</v>
          </cell>
          <cell r="AG67983">
            <v>1</v>
          </cell>
          <cell r="AH67983">
            <v>1</v>
          </cell>
          <cell r="AI67983">
            <v>1</v>
          </cell>
          <cell r="AJ67983">
            <v>1</v>
          </cell>
          <cell r="AK67983" t="b">
            <v>0</v>
          </cell>
          <cell r="AL67983" t="b">
            <v>0</v>
          </cell>
          <cell r="AM67983" t="b">
            <v>0</v>
          </cell>
          <cell r="AN67983" t="b">
            <v>0</v>
          </cell>
          <cell r="AO67983" t="b">
            <v>0</v>
          </cell>
          <cell r="AP67983" t="b">
            <v>0</v>
          </cell>
          <cell r="AQ67983" t="b">
            <v>0</v>
          </cell>
          <cell r="AR67983" t="b">
            <v>0</v>
          </cell>
          <cell r="AS67983" t="b">
            <v>0</v>
          </cell>
          <cell r="AT67983" t="b">
            <v>0</v>
          </cell>
          <cell r="AU67983" t="b">
            <v>0</v>
          </cell>
          <cell r="AV67983" t="b">
            <v>0</v>
          </cell>
          <cell r="AW67983" t="b">
            <v>0</v>
          </cell>
        </row>
        <row r="67984">
          <cell r="S67984" t="str">
            <v>MADISON-EASTEND</v>
          </cell>
          <cell r="AF67984">
            <v>0</v>
          </cell>
          <cell r="AG67984">
            <v>0</v>
          </cell>
          <cell r="AH67984">
            <v>1</v>
          </cell>
          <cell r="AI67984">
            <v>1</v>
          </cell>
          <cell r="AJ67984">
            <v>1</v>
          </cell>
          <cell r="AK67984" t="b">
            <v>0</v>
          </cell>
          <cell r="AL67984" t="b">
            <v>0</v>
          </cell>
          <cell r="AM67984" t="b">
            <v>0</v>
          </cell>
          <cell r="AN67984" t="b">
            <v>0</v>
          </cell>
          <cell r="AO67984" t="b">
            <v>0</v>
          </cell>
          <cell r="AP67984" t="b">
            <v>0</v>
          </cell>
          <cell r="AQ67984" t="b">
            <v>0</v>
          </cell>
          <cell r="AR67984" t="b">
            <v>0</v>
          </cell>
          <cell r="AS67984" t="b">
            <v>0</v>
          </cell>
          <cell r="AT67984" t="b">
            <v>0</v>
          </cell>
          <cell r="AU67984" t="b">
            <v>0</v>
          </cell>
          <cell r="AV67984" t="b">
            <v>0</v>
          </cell>
          <cell r="AW67984" t="b">
            <v>0</v>
          </cell>
        </row>
        <row r="67985">
          <cell r="S67985" t="str">
            <v>BALTIMORE-LINWOOD</v>
          </cell>
          <cell r="AF67985">
            <v>0</v>
          </cell>
          <cell r="AG67985">
            <v>0</v>
          </cell>
          <cell r="AH67985">
            <v>0</v>
          </cell>
          <cell r="AI67985">
            <v>0</v>
          </cell>
          <cell r="AJ67985">
            <v>1</v>
          </cell>
          <cell r="AK67985" t="b">
            <v>0</v>
          </cell>
          <cell r="AL67985" t="b">
            <v>0</v>
          </cell>
          <cell r="AM67985" t="b">
            <v>0</v>
          </cell>
          <cell r="AN67985" t="b">
            <v>0</v>
          </cell>
          <cell r="AO67985" t="b">
            <v>0</v>
          </cell>
          <cell r="AP67985" t="b">
            <v>0</v>
          </cell>
          <cell r="AQ67985" t="b">
            <v>0</v>
          </cell>
          <cell r="AR67985" t="b">
            <v>0</v>
          </cell>
          <cell r="AS67985" t="b">
            <v>0</v>
          </cell>
          <cell r="AT67985" t="b">
            <v>0</v>
          </cell>
          <cell r="AU67985" t="b">
            <v>0</v>
          </cell>
          <cell r="AV67985" t="b">
            <v>0</v>
          </cell>
          <cell r="AW67985" t="b">
            <v>0</v>
          </cell>
        </row>
        <row r="67986">
          <cell r="S67986" t="str">
            <v>BALTIMORE-LINWOOD</v>
          </cell>
          <cell r="AF67986">
            <v>0</v>
          </cell>
          <cell r="AG67986">
            <v>0</v>
          </cell>
          <cell r="AH67986">
            <v>0</v>
          </cell>
          <cell r="AI67986">
            <v>0</v>
          </cell>
          <cell r="AJ67986">
            <v>1</v>
          </cell>
          <cell r="AK67986" t="b">
            <v>0</v>
          </cell>
          <cell r="AL67986" t="b">
            <v>0</v>
          </cell>
          <cell r="AM67986" t="b">
            <v>0</v>
          </cell>
          <cell r="AN67986" t="b">
            <v>0</v>
          </cell>
          <cell r="AO67986" t="b">
            <v>0</v>
          </cell>
          <cell r="AP67986" t="b">
            <v>0</v>
          </cell>
          <cell r="AQ67986" t="b">
            <v>0</v>
          </cell>
          <cell r="AR67986" t="b">
            <v>0</v>
          </cell>
          <cell r="AS67986" t="b">
            <v>0</v>
          </cell>
          <cell r="AT67986" t="b">
            <v>0</v>
          </cell>
          <cell r="AU67986" t="b">
            <v>0</v>
          </cell>
          <cell r="AV67986" t="b">
            <v>0</v>
          </cell>
          <cell r="AW67986" t="b">
            <v>0</v>
          </cell>
        </row>
        <row r="67987">
          <cell r="S67987" t="str">
            <v>WALBROOK</v>
          </cell>
          <cell r="AF67987">
            <v>0</v>
          </cell>
          <cell r="AG67987">
            <v>0</v>
          </cell>
          <cell r="AH67987">
            <v>0</v>
          </cell>
          <cell r="AI67987">
            <v>1</v>
          </cell>
          <cell r="AJ67987">
            <v>1</v>
          </cell>
          <cell r="AK67987" t="b">
            <v>0</v>
          </cell>
          <cell r="AL67987" t="b">
            <v>0</v>
          </cell>
          <cell r="AM67987" t="b">
            <v>0</v>
          </cell>
          <cell r="AN67987" t="b">
            <v>0</v>
          </cell>
          <cell r="AO67987" t="b">
            <v>0</v>
          </cell>
          <cell r="AP67987" t="b">
            <v>0</v>
          </cell>
          <cell r="AQ67987" t="b">
            <v>0</v>
          </cell>
          <cell r="AR67987" t="b">
            <v>0</v>
          </cell>
          <cell r="AS67987" t="b">
            <v>0</v>
          </cell>
          <cell r="AT67987" t="b">
            <v>0</v>
          </cell>
          <cell r="AU67987" t="b">
            <v>0</v>
          </cell>
          <cell r="AV67987" t="b">
            <v>0</v>
          </cell>
          <cell r="AW67987" t="b">
            <v>0</v>
          </cell>
        </row>
        <row r="67988">
          <cell r="S67988" t="str">
            <v>WALBROOK</v>
          </cell>
          <cell r="AF67988">
            <v>1</v>
          </cell>
          <cell r="AG67988">
            <v>1</v>
          </cell>
          <cell r="AH67988">
            <v>1</v>
          </cell>
          <cell r="AI67988">
            <v>1</v>
          </cell>
          <cell r="AJ67988">
            <v>1</v>
          </cell>
          <cell r="AK67988" t="b">
            <v>0</v>
          </cell>
          <cell r="AL67988" t="b">
            <v>0</v>
          </cell>
          <cell r="AM67988" t="b">
            <v>0</v>
          </cell>
          <cell r="AN67988" t="b">
            <v>0</v>
          </cell>
          <cell r="AO67988" t="b">
            <v>0</v>
          </cell>
          <cell r="AP67988" t="b">
            <v>0</v>
          </cell>
          <cell r="AQ67988" t="b">
            <v>0</v>
          </cell>
          <cell r="AR67988" t="b">
            <v>0</v>
          </cell>
          <cell r="AS67988" t="b">
            <v>0</v>
          </cell>
          <cell r="AT67988" t="b">
            <v>0</v>
          </cell>
          <cell r="AU67988" t="b">
            <v>0</v>
          </cell>
          <cell r="AV67988" t="b">
            <v>0</v>
          </cell>
          <cell r="AW67988" t="b">
            <v>0</v>
          </cell>
        </row>
        <row r="67989">
          <cell r="S67989" t="str">
            <v>COLDSTREAM HOMESTEAD MONTEBELL</v>
          </cell>
          <cell r="AF67989">
            <v>0</v>
          </cell>
          <cell r="AG67989">
            <v>0</v>
          </cell>
          <cell r="AH67989">
            <v>0</v>
          </cell>
          <cell r="AI67989">
            <v>0</v>
          </cell>
          <cell r="AJ67989">
            <v>1</v>
          </cell>
          <cell r="AK67989" t="b">
            <v>0</v>
          </cell>
          <cell r="AL67989" t="b">
            <v>0</v>
          </cell>
          <cell r="AM67989" t="b">
            <v>0</v>
          </cell>
          <cell r="AN67989" t="b">
            <v>0</v>
          </cell>
          <cell r="AO67989" t="b">
            <v>0</v>
          </cell>
          <cell r="AP67989" t="b">
            <v>0</v>
          </cell>
          <cell r="AQ67989" t="b">
            <v>0</v>
          </cell>
          <cell r="AR67989" t="b">
            <v>0</v>
          </cell>
          <cell r="AS67989" t="b">
            <v>0</v>
          </cell>
          <cell r="AT67989" t="b">
            <v>0</v>
          </cell>
          <cell r="AU67989" t="b">
            <v>0</v>
          </cell>
          <cell r="AV67989" t="b">
            <v>0</v>
          </cell>
          <cell r="AW67989" t="b">
            <v>0</v>
          </cell>
        </row>
        <row r="67990">
          <cell r="S67990" t="str">
            <v>EAST BALTIMORE MIDWAY</v>
          </cell>
          <cell r="AF67990">
            <v>0</v>
          </cell>
          <cell r="AG67990">
            <v>0</v>
          </cell>
          <cell r="AH67990">
            <v>0</v>
          </cell>
          <cell r="AI67990">
            <v>0</v>
          </cell>
          <cell r="AJ67990">
            <v>1</v>
          </cell>
          <cell r="AK67990" t="b">
            <v>0</v>
          </cell>
          <cell r="AL67990" t="b">
            <v>0</v>
          </cell>
          <cell r="AM67990" t="b">
            <v>0</v>
          </cell>
          <cell r="AN67990" t="b">
            <v>0</v>
          </cell>
          <cell r="AO67990" t="b">
            <v>0</v>
          </cell>
          <cell r="AP67990" t="b">
            <v>0</v>
          </cell>
          <cell r="AQ67990" t="b">
            <v>0</v>
          </cell>
          <cell r="AR67990" t="b">
            <v>0</v>
          </cell>
          <cell r="AS67990" t="b">
            <v>0</v>
          </cell>
          <cell r="AT67990" t="b">
            <v>0</v>
          </cell>
          <cell r="AU67990" t="b">
            <v>0</v>
          </cell>
          <cell r="AV67990" t="b">
            <v>0</v>
          </cell>
          <cell r="AW67990" t="b">
            <v>0</v>
          </cell>
        </row>
        <row r="67991">
          <cell r="S67991" t="str">
            <v>LAURAVILLE</v>
          </cell>
          <cell r="AF67991">
            <v>0</v>
          </cell>
          <cell r="AG67991">
            <v>0</v>
          </cell>
          <cell r="AH67991">
            <v>0</v>
          </cell>
          <cell r="AI67991">
            <v>0</v>
          </cell>
          <cell r="AJ67991">
            <v>1</v>
          </cell>
          <cell r="AK67991" t="b">
            <v>0</v>
          </cell>
          <cell r="AL67991" t="b">
            <v>0</v>
          </cell>
          <cell r="AM67991" t="b">
            <v>0</v>
          </cell>
          <cell r="AN67991" t="b">
            <v>0</v>
          </cell>
          <cell r="AO67991" t="b">
            <v>0</v>
          </cell>
          <cell r="AP67991" t="b">
            <v>0</v>
          </cell>
          <cell r="AQ67991" t="b">
            <v>0</v>
          </cell>
          <cell r="AR67991" t="b">
            <v>0</v>
          </cell>
          <cell r="AS67991" t="b">
            <v>0</v>
          </cell>
          <cell r="AT67991" t="b">
            <v>0</v>
          </cell>
          <cell r="AU67991" t="b">
            <v>0</v>
          </cell>
          <cell r="AV67991" t="b">
            <v>0</v>
          </cell>
          <cell r="AW67991" t="b">
            <v>0</v>
          </cell>
        </row>
        <row r="67992">
          <cell r="S67992" t="str">
            <v>CEDMONT</v>
          </cell>
          <cell r="AF67992">
            <v>0</v>
          </cell>
          <cell r="AG67992">
            <v>0</v>
          </cell>
          <cell r="AH67992">
            <v>0</v>
          </cell>
          <cell r="AI67992">
            <v>0</v>
          </cell>
          <cell r="AJ67992">
            <v>1</v>
          </cell>
          <cell r="AK67992" t="b">
            <v>0</v>
          </cell>
          <cell r="AL67992" t="b">
            <v>0</v>
          </cell>
          <cell r="AM67992" t="b">
            <v>0</v>
          </cell>
          <cell r="AN67992" t="b">
            <v>0</v>
          </cell>
          <cell r="AO67992" t="b">
            <v>0</v>
          </cell>
          <cell r="AP67992" t="b">
            <v>0</v>
          </cell>
          <cell r="AQ67992" t="b">
            <v>0</v>
          </cell>
          <cell r="AR67992" t="b">
            <v>0</v>
          </cell>
          <cell r="AS67992" t="b">
            <v>0</v>
          </cell>
          <cell r="AT67992" t="b">
            <v>0</v>
          </cell>
          <cell r="AU67992" t="b">
            <v>0</v>
          </cell>
          <cell r="AV67992" t="b">
            <v>0</v>
          </cell>
          <cell r="AW67992" t="b">
            <v>0</v>
          </cell>
        </row>
        <row r="67993">
          <cell r="S67993" t="str">
            <v>FOUR BY FOUR</v>
          </cell>
          <cell r="AF67993">
            <v>0</v>
          </cell>
          <cell r="AG67993">
            <v>0</v>
          </cell>
          <cell r="AH67993">
            <v>0</v>
          </cell>
          <cell r="AI67993">
            <v>1</v>
          </cell>
          <cell r="AJ67993">
            <v>1</v>
          </cell>
          <cell r="AK67993" t="b">
            <v>0</v>
          </cell>
          <cell r="AL67993" t="b">
            <v>0</v>
          </cell>
          <cell r="AM67993" t="b">
            <v>0</v>
          </cell>
          <cell r="AN67993" t="b">
            <v>0</v>
          </cell>
          <cell r="AO67993" t="b">
            <v>0</v>
          </cell>
          <cell r="AP67993" t="b">
            <v>0</v>
          </cell>
          <cell r="AQ67993" t="b">
            <v>0</v>
          </cell>
          <cell r="AR67993" t="b">
            <v>0</v>
          </cell>
          <cell r="AS67993" t="b">
            <v>0</v>
          </cell>
          <cell r="AT67993" t="b">
            <v>0</v>
          </cell>
          <cell r="AU67993" t="b">
            <v>0</v>
          </cell>
          <cell r="AV67993" t="b">
            <v>0</v>
          </cell>
          <cell r="AW67993" t="b">
            <v>0</v>
          </cell>
        </row>
        <row r="67994">
          <cell r="S67994" t="str">
            <v>FOUR BY FOUR</v>
          </cell>
          <cell r="AF67994">
            <v>0</v>
          </cell>
          <cell r="AG67994">
            <v>0</v>
          </cell>
          <cell r="AH67994">
            <v>0</v>
          </cell>
          <cell r="AI67994">
            <v>0</v>
          </cell>
          <cell r="AJ67994">
            <v>0</v>
          </cell>
          <cell r="AK67994" t="b">
            <v>0</v>
          </cell>
          <cell r="AL67994" t="b">
            <v>0</v>
          </cell>
          <cell r="AM67994" t="b">
            <v>0</v>
          </cell>
          <cell r="AN67994" t="b">
            <v>0</v>
          </cell>
          <cell r="AO67994" t="b">
            <v>0</v>
          </cell>
          <cell r="AP67994" t="b">
            <v>0</v>
          </cell>
          <cell r="AQ67994" t="b">
            <v>0</v>
          </cell>
          <cell r="AR67994" t="b">
            <v>0</v>
          </cell>
          <cell r="AS67994" t="b">
            <v>0</v>
          </cell>
          <cell r="AT67994" t="b">
            <v>0</v>
          </cell>
          <cell r="AU67994" t="b">
            <v>0</v>
          </cell>
          <cell r="AV67994" t="b">
            <v>0</v>
          </cell>
          <cell r="AW67994" t="b">
            <v>0</v>
          </cell>
        </row>
        <row r="67995">
          <cell r="S67995" t="str">
            <v>PIMLICO GOOD NEIGHBORS</v>
          </cell>
          <cell r="AF67995">
            <v>0</v>
          </cell>
          <cell r="AG67995">
            <v>0</v>
          </cell>
          <cell r="AH67995">
            <v>1</v>
          </cell>
          <cell r="AI67995">
            <v>1</v>
          </cell>
          <cell r="AJ67995">
            <v>1</v>
          </cell>
          <cell r="AK67995" t="b">
            <v>0</v>
          </cell>
          <cell r="AL67995" t="b">
            <v>0</v>
          </cell>
          <cell r="AM67995" t="b">
            <v>0</v>
          </cell>
          <cell r="AN67995" t="b">
            <v>0</v>
          </cell>
          <cell r="AO67995" t="b">
            <v>0</v>
          </cell>
          <cell r="AP67995" t="b">
            <v>0</v>
          </cell>
          <cell r="AQ67995" t="b">
            <v>0</v>
          </cell>
          <cell r="AR67995" t="b">
            <v>0</v>
          </cell>
          <cell r="AS67995" t="b">
            <v>0</v>
          </cell>
          <cell r="AT67995" t="b">
            <v>0</v>
          </cell>
          <cell r="AU67995" t="b">
            <v>0</v>
          </cell>
          <cell r="AV67995" t="b">
            <v>0</v>
          </cell>
          <cell r="AW67995" t="b">
            <v>0</v>
          </cell>
        </row>
        <row r="67996">
          <cell r="S67996" t="str">
            <v>FRANKFORD</v>
          </cell>
          <cell r="AF67996">
            <v>1</v>
          </cell>
          <cell r="AG67996">
            <v>1</v>
          </cell>
          <cell r="AH67996">
            <v>1</v>
          </cell>
          <cell r="AI67996">
            <v>1</v>
          </cell>
          <cell r="AJ67996">
            <v>1</v>
          </cell>
          <cell r="AK67996" t="b">
            <v>0</v>
          </cell>
          <cell r="AL67996" t="b">
            <v>0</v>
          </cell>
          <cell r="AM67996" t="b">
            <v>0</v>
          </cell>
          <cell r="AN67996" t="b">
            <v>0</v>
          </cell>
          <cell r="AO67996" t="b">
            <v>0</v>
          </cell>
          <cell r="AP67996" t="b">
            <v>0</v>
          </cell>
          <cell r="AQ67996" t="b">
            <v>0</v>
          </cell>
          <cell r="AR67996" t="b">
            <v>0</v>
          </cell>
          <cell r="AS67996" t="b">
            <v>0</v>
          </cell>
          <cell r="AT67996" t="b">
            <v>0</v>
          </cell>
          <cell r="AU67996" t="b">
            <v>0</v>
          </cell>
          <cell r="AV67996" t="b">
            <v>0</v>
          </cell>
          <cell r="AW67996" t="b">
            <v>0</v>
          </cell>
        </row>
        <row r="67997">
          <cell r="S67997" t="str">
            <v>HARLEM PARK</v>
          </cell>
          <cell r="AF67997">
            <v>1</v>
          </cell>
          <cell r="AG67997">
            <v>1</v>
          </cell>
          <cell r="AH67997">
            <v>1</v>
          </cell>
          <cell r="AI67997">
            <v>1</v>
          </cell>
          <cell r="AJ67997">
            <v>1</v>
          </cell>
          <cell r="AK67997" t="b">
            <v>0</v>
          </cell>
          <cell r="AL67997" t="b">
            <v>0</v>
          </cell>
          <cell r="AM67997" t="b">
            <v>0</v>
          </cell>
          <cell r="AN67997" t="b">
            <v>0</v>
          </cell>
          <cell r="AO67997" t="b">
            <v>0</v>
          </cell>
          <cell r="AP67997" t="b">
            <v>0</v>
          </cell>
          <cell r="AQ67997" t="b">
            <v>0</v>
          </cell>
          <cell r="AR67997" t="b">
            <v>0</v>
          </cell>
          <cell r="AS67997" t="b">
            <v>0</v>
          </cell>
          <cell r="AT67997" t="b">
            <v>0</v>
          </cell>
          <cell r="AU67997" t="b">
            <v>0</v>
          </cell>
          <cell r="AV67997" t="b">
            <v>0</v>
          </cell>
          <cell r="AW67997" t="b">
            <v>0</v>
          </cell>
        </row>
        <row r="67998">
          <cell r="S67998" t="str">
            <v>MOSHER</v>
          </cell>
          <cell r="AF67998">
            <v>0</v>
          </cell>
          <cell r="AG67998">
            <v>1</v>
          </cell>
          <cell r="AH67998">
            <v>1</v>
          </cell>
          <cell r="AI67998">
            <v>1</v>
          </cell>
          <cell r="AJ67998">
            <v>1</v>
          </cell>
          <cell r="AK67998" t="b">
            <v>0</v>
          </cell>
          <cell r="AL67998" t="b">
            <v>0</v>
          </cell>
          <cell r="AM67998" t="b">
            <v>0</v>
          </cell>
          <cell r="AN67998" t="b">
            <v>0</v>
          </cell>
          <cell r="AO67998" t="b">
            <v>0</v>
          </cell>
          <cell r="AP67998" t="b">
            <v>0</v>
          </cell>
          <cell r="AQ67998" t="b">
            <v>0</v>
          </cell>
          <cell r="AR67998" t="b">
            <v>0</v>
          </cell>
          <cell r="AS67998" t="b">
            <v>0</v>
          </cell>
          <cell r="AT67998" t="b">
            <v>0</v>
          </cell>
          <cell r="AU67998" t="b">
            <v>0</v>
          </cell>
          <cell r="AV67998" t="b">
            <v>0</v>
          </cell>
          <cell r="AW67998" t="b">
            <v>0</v>
          </cell>
        </row>
        <row r="67999">
          <cell r="S67999" t="str">
            <v>PENN NORTH</v>
          </cell>
          <cell r="AF67999">
            <v>0</v>
          </cell>
          <cell r="AG67999">
            <v>0</v>
          </cell>
          <cell r="AH67999">
            <v>0</v>
          </cell>
          <cell r="AI67999">
            <v>0</v>
          </cell>
          <cell r="AJ67999">
            <v>0</v>
          </cell>
          <cell r="AK67999" t="b">
            <v>0</v>
          </cell>
          <cell r="AL67999" t="b">
            <v>0</v>
          </cell>
          <cell r="AM67999" t="b">
            <v>0</v>
          </cell>
          <cell r="AN67999" t="b">
            <v>0</v>
          </cell>
          <cell r="AO67999" t="b">
            <v>0</v>
          </cell>
          <cell r="AP67999" t="b">
            <v>0</v>
          </cell>
          <cell r="AQ67999" t="b">
            <v>0</v>
          </cell>
          <cell r="AR67999" t="b">
            <v>0</v>
          </cell>
          <cell r="AS67999" t="b">
            <v>0</v>
          </cell>
          <cell r="AT67999" t="b">
            <v>0</v>
          </cell>
          <cell r="AU67999" t="b">
            <v>0</v>
          </cell>
          <cell r="AV67999" t="b">
            <v>0</v>
          </cell>
          <cell r="AW67999" t="b">
            <v>0</v>
          </cell>
        </row>
        <row r="68000">
          <cell r="S68000" t="str">
            <v>SANDTOWN-WINCHESTER</v>
          </cell>
          <cell r="AF68000">
            <v>0</v>
          </cell>
          <cell r="AG68000">
            <v>0</v>
          </cell>
          <cell r="AH68000">
            <v>0</v>
          </cell>
          <cell r="AI68000">
            <v>1</v>
          </cell>
          <cell r="AJ68000">
            <v>1</v>
          </cell>
          <cell r="AK68000" t="b">
            <v>0</v>
          </cell>
          <cell r="AL68000" t="b">
            <v>0</v>
          </cell>
          <cell r="AM68000" t="b">
            <v>0</v>
          </cell>
          <cell r="AN68000" t="b">
            <v>0</v>
          </cell>
          <cell r="AO68000" t="b">
            <v>0</v>
          </cell>
          <cell r="AP68000" t="b">
            <v>0</v>
          </cell>
          <cell r="AQ68000" t="b">
            <v>0</v>
          </cell>
          <cell r="AR68000" t="b">
            <v>0</v>
          </cell>
          <cell r="AS68000" t="b">
            <v>0</v>
          </cell>
          <cell r="AT68000" t="b">
            <v>0</v>
          </cell>
          <cell r="AU68000" t="b">
            <v>0</v>
          </cell>
          <cell r="AV68000" t="b">
            <v>0</v>
          </cell>
          <cell r="AW68000" t="b">
            <v>0</v>
          </cell>
        </row>
        <row r="68001">
          <cell r="S68001" t="str">
            <v>GREEKTOWN</v>
          </cell>
          <cell r="AF68001">
            <v>0</v>
          </cell>
          <cell r="AG68001">
            <v>0</v>
          </cell>
          <cell r="AH68001">
            <v>0</v>
          </cell>
          <cell r="AI68001">
            <v>0</v>
          </cell>
          <cell r="AJ68001">
            <v>0</v>
          </cell>
          <cell r="AK68001" t="b">
            <v>0</v>
          </cell>
          <cell r="AL68001" t="b">
            <v>0</v>
          </cell>
          <cell r="AM68001" t="b">
            <v>0</v>
          </cell>
          <cell r="AN68001" t="b">
            <v>0</v>
          </cell>
          <cell r="AO68001" t="b">
            <v>0</v>
          </cell>
          <cell r="AP68001" t="b">
            <v>0</v>
          </cell>
          <cell r="AQ68001" t="b">
            <v>0</v>
          </cell>
          <cell r="AR68001" t="b">
            <v>0</v>
          </cell>
          <cell r="AS68001" t="b">
            <v>0</v>
          </cell>
          <cell r="AT68001" t="b">
            <v>0</v>
          </cell>
          <cell r="AU68001" t="b">
            <v>0</v>
          </cell>
          <cell r="AV68001" t="b">
            <v>0</v>
          </cell>
          <cell r="AW68001" t="b">
            <v>0</v>
          </cell>
        </row>
        <row r="68002">
          <cell r="S68002" t="str">
            <v>HARLEM PARK</v>
          </cell>
          <cell r="AF68002">
            <v>1</v>
          </cell>
          <cell r="AG68002">
            <v>1</v>
          </cell>
          <cell r="AH68002">
            <v>1</v>
          </cell>
          <cell r="AI68002">
            <v>1</v>
          </cell>
          <cell r="AJ68002">
            <v>1</v>
          </cell>
          <cell r="AK68002" t="b">
            <v>0</v>
          </cell>
          <cell r="AL68002" t="b">
            <v>0</v>
          </cell>
          <cell r="AM68002" t="b">
            <v>0</v>
          </cell>
          <cell r="AN68002" t="b">
            <v>0</v>
          </cell>
          <cell r="AO68002" t="b">
            <v>0</v>
          </cell>
          <cell r="AP68002" t="b">
            <v>0</v>
          </cell>
          <cell r="AQ68002" t="b">
            <v>0</v>
          </cell>
          <cell r="AR68002" t="b">
            <v>0</v>
          </cell>
          <cell r="AS68002" t="b">
            <v>0</v>
          </cell>
          <cell r="AT68002" t="b">
            <v>0</v>
          </cell>
          <cell r="AU68002" t="b">
            <v>0</v>
          </cell>
          <cell r="AV68002" t="b">
            <v>0</v>
          </cell>
          <cell r="AW68002" t="b">
            <v>0</v>
          </cell>
        </row>
        <row r="68003">
          <cell r="S68003" t="str">
            <v>GAY STREET</v>
          </cell>
          <cell r="AF68003">
            <v>0</v>
          </cell>
          <cell r="AG68003">
            <v>0</v>
          </cell>
          <cell r="AH68003">
            <v>0</v>
          </cell>
          <cell r="AI68003">
            <v>0</v>
          </cell>
          <cell r="AJ68003">
            <v>1</v>
          </cell>
          <cell r="AK68003" t="b">
            <v>0</v>
          </cell>
          <cell r="AL68003" t="b">
            <v>0</v>
          </cell>
          <cell r="AM68003" t="b">
            <v>0</v>
          </cell>
          <cell r="AN68003" t="b">
            <v>0</v>
          </cell>
          <cell r="AO68003" t="b">
            <v>0</v>
          </cell>
          <cell r="AP68003" t="b">
            <v>0</v>
          </cell>
          <cell r="AQ68003" t="b">
            <v>0</v>
          </cell>
          <cell r="AR68003" t="b">
            <v>0</v>
          </cell>
          <cell r="AS68003" t="b">
            <v>0</v>
          </cell>
          <cell r="AT68003" t="b">
            <v>0</v>
          </cell>
          <cell r="AU68003" t="b">
            <v>0</v>
          </cell>
          <cell r="AV68003" t="b">
            <v>0</v>
          </cell>
          <cell r="AW68003" t="b">
            <v>0</v>
          </cell>
        </row>
        <row r="68004">
          <cell r="S68004" t="str">
            <v>BROADWAY EAST</v>
          </cell>
          <cell r="AF68004">
            <v>0</v>
          </cell>
          <cell r="AG68004">
            <v>0</v>
          </cell>
          <cell r="AH68004">
            <v>0</v>
          </cell>
          <cell r="AI68004">
            <v>0</v>
          </cell>
          <cell r="AJ68004">
            <v>1</v>
          </cell>
          <cell r="AK68004" t="b">
            <v>0</v>
          </cell>
          <cell r="AL68004" t="b">
            <v>0</v>
          </cell>
          <cell r="AM68004" t="b">
            <v>0</v>
          </cell>
          <cell r="AN68004" t="b">
            <v>0</v>
          </cell>
          <cell r="AO68004" t="b">
            <v>0</v>
          </cell>
          <cell r="AP68004" t="b">
            <v>0</v>
          </cell>
          <cell r="AQ68004" t="b">
            <v>0</v>
          </cell>
          <cell r="AR68004" t="b">
            <v>0</v>
          </cell>
          <cell r="AS68004" t="b">
            <v>0</v>
          </cell>
          <cell r="AT68004" t="b">
            <v>0</v>
          </cell>
          <cell r="AU68004" t="b">
            <v>0</v>
          </cell>
          <cell r="AV68004" t="b">
            <v>0</v>
          </cell>
          <cell r="AW68004" t="b">
            <v>0</v>
          </cell>
        </row>
        <row r="68005">
          <cell r="S68005" t="str">
            <v>UPPER FELLS POINT</v>
          </cell>
          <cell r="AF68005">
            <v>0</v>
          </cell>
          <cell r="AG68005">
            <v>0</v>
          </cell>
          <cell r="AH68005">
            <v>0</v>
          </cell>
          <cell r="AI68005">
            <v>0</v>
          </cell>
          <cell r="AJ68005">
            <v>0</v>
          </cell>
          <cell r="AK68005" t="b">
            <v>0</v>
          </cell>
          <cell r="AL68005" t="b">
            <v>0</v>
          </cell>
          <cell r="AM68005" t="b">
            <v>0</v>
          </cell>
          <cell r="AN68005" t="b">
            <v>0</v>
          </cell>
          <cell r="AO68005" t="b">
            <v>0</v>
          </cell>
          <cell r="AP68005" t="b">
            <v>0</v>
          </cell>
          <cell r="AQ68005" t="b">
            <v>0</v>
          </cell>
          <cell r="AR68005" t="b">
            <v>0</v>
          </cell>
          <cell r="AS68005" t="b">
            <v>0</v>
          </cell>
          <cell r="AT68005" t="b">
            <v>0</v>
          </cell>
          <cell r="AU68005" t="b">
            <v>0</v>
          </cell>
          <cell r="AV68005" t="b">
            <v>0</v>
          </cell>
          <cell r="AW68005" t="b">
            <v>0</v>
          </cell>
        </row>
        <row r="68006">
          <cell r="S68006" t="str">
            <v>FELLS POINT</v>
          </cell>
          <cell r="AF68006">
            <v>0</v>
          </cell>
          <cell r="AG68006">
            <v>0</v>
          </cell>
          <cell r="AH68006">
            <v>0</v>
          </cell>
          <cell r="AI68006">
            <v>0</v>
          </cell>
          <cell r="AJ68006">
            <v>0</v>
          </cell>
          <cell r="AK68006" t="b">
            <v>0</v>
          </cell>
          <cell r="AL68006" t="b">
            <v>0</v>
          </cell>
          <cell r="AM68006" t="b">
            <v>0</v>
          </cell>
          <cell r="AN68006" t="b">
            <v>0</v>
          </cell>
          <cell r="AO68006" t="b">
            <v>0</v>
          </cell>
          <cell r="AP68006" t="b">
            <v>0</v>
          </cell>
          <cell r="AQ68006" t="b">
            <v>0</v>
          </cell>
          <cell r="AR68006" t="b">
            <v>0</v>
          </cell>
          <cell r="AS68006" t="b">
            <v>0</v>
          </cell>
          <cell r="AT68006" t="b">
            <v>0</v>
          </cell>
          <cell r="AU68006" t="b">
            <v>0</v>
          </cell>
          <cell r="AV68006" t="b">
            <v>0</v>
          </cell>
          <cell r="AW68006" t="b">
            <v>0</v>
          </cell>
        </row>
        <row r="68007">
          <cell r="S68007" t="str">
            <v>FRANKLINTOWN ROAD</v>
          </cell>
          <cell r="AF68007">
            <v>0</v>
          </cell>
          <cell r="AG68007">
            <v>0</v>
          </cell>
          <cell r="AH68007">
            <v>0</v>
          </cell>
          <cell r="AI68007">
            <v>1</v>
          </cell>
          <cell r="AJ68007">
            <v>1</v>
          </cell>
          <cell r="AK68007" t="b">
            <v>0</v>
          </cell>
          <cell r="AL68007" t="b">
            <v>0</v>
          </cell>
          <cell r="AM68007" t="b">
            <v>0</v>
          </cell>
          <cell r="AN68007" t="b">
            <v>0</v>
          </cell>
          <cell r="AO68007" t="b">
            <v>0</v>
          </cell>
          <cell r="AP68007" t="b">
            <v>0</v>
          </cell>
          <cell r="AQ68007" t="b">
            <v>0</v>
          </cell>
          <cell r="AR68007" t="b">
            <v>0</v>
          </cell>
          <cell r="AS68007" t="b">
            <v>0</v>
          </cell>
          <cell r="AT68007" t="b">
            <v>0</v>
          </cell>
          <cell r="AU68007" t="b">
            <v>0</v>
          </cell>
          <cell r="AV68007" t="b">
            <v>0</v>
          </cell>
          <cell r="AW68007" t="b">
            <v>0</v>
          </cell>
        </row>
        <row r="68008">
          <cell r="S68008" t="str">
            <v>TOWANDA-GRANTLEY</v>
          </cell>
          <cell r="AF68008">
            <v>0</v>
          </cell>
          <cell r="AG68008">
            <v>0</v>
          </cell>
          <cell r="AH68008">
            <v>0</v>
          </cell>
          <cell r="AI68008">
            <v>0</v>
          </cell>
          <cell r="AJ68008">
            <v>0</v>
          </cell>
          <cell r="AK68008" t="b">
            <v>0</v>
          </cell>
          <cell r="AL68008" t="b">
            <v>0</v>
          </cell>
          <cell r="AM68008" t="b">
            <v>0</v>
          </cell>
          <cell r="AN68008" t="b">
            <v>0</v>
          </cell>
          <cell r="AO68008" t="b">
            <v>0</v>
          </cell>
          <cell r="AP68008" t="b">
            <v>0</v>
          </cell>
          <cell r="AQ68008" t="b">
            <v>0</v>
          </cell>
          <cell r="AR68008" t="b">
            <v>0</v>
          </cell>
          <cell r="AS68008" t="b">
            <v>0</v>
          </cell>
          <cell r="AT68008" t="b">
            <v>0</v>
          </cell>
          <cell r="AU68008" t="b">
            <v>0</v>
          </cell>
          <cell r="AV68008" t="b">
            <v>0</v>
          </cell>
          <cell r="AW68008" t="b">
            <v>0</v>
          </cell>
        </row>
        <row r="68009">
          <cell r="S68009" t="str">
            <v>RESERVOIR HILL</v>
          </cell>
          <cell r="AF68009">
            <v>0</v>
          </cell>
          <cell r="AG68009">
            <v>0</v>
          </cell>
          <cell r="AH68009">
            <v>0</v>
          </cell>
          <cell r="AI68009">
            <v>1</v>
          </cell>
          <cell r="AJ68009">
            <v>1</v>
          </cell>
          <cell r="AK68009" t="b">
            <v>0</v>
          </cell>
          <cell r="AL68009" t="b">
            <v>0</v>
          </cell>
          <cell r="AM68009" t="b">
            <v>0</v>
          </cell>
          <cell r="AN68009" t="b">
            <v>0</v>
          </cell>
          <cell r="AO68009" t="b">
            <v>0</v>
          </cell>
          <cell r="AP68009" t="b">
            <v>0</v>
          </cell>
          <cell r="AQ68009" t="b">
            <v>0</v>
          </cell>
          <cell r="AR68009" t="b">
            <v>0</v>
          </cell>
          <cell r="AS68009" t="b">
            <v>0</v>
          </cell>
          <cell r="AT68009" t="b">
            <v>0</v>
          </cell>
          <cell r="AU68009" t="b">
            <v>0</v>
          </cell>
          <cell r="AV68009" t="b">
            <v>0</v>
          </cell>
          <cell r="AW68009" t="b">
            <v>0</v>
          </cell>
        </row>
        <row r="68010">
          <cell r="S68010" t="str">
            <v>REMINGTON</v>
          </cell>
          <cell r="AF68010">
            <v>0</v>
          </cell>
          <cell r="AG68010">
            <v>0</v>
          </cell>
          <cell r="AH68010">
            <v>0</v>
          </cell>
          <cell r="AI68010">
            <v>0</v>
          </cell>
          <cell r="AJ68010">
            <v>0</v>
          </cell>
          <cell r="AK68010" t="b">
            <v>0</v>
          </cell>
          <cell r="AL68010" t="b">
            <v>0</v>
          </cell>
          <cell r="AM68010" t="b">
            <v>0</v>
          </cell>
          <cell r="AN68010" t="b">
            <v>0</v>
          </cell>
          <cell r="AO68010" t="b">
            <v>0</v>
          </cell>
          <cell r="AP68010" t="b">
            <v>0</v>
          </cell>
          <cell r="AQ68010" t="b">
            <v>0</v>
          </cell>
          <cell r="AR68010" t="b">
            <v>0</v>
          </cell>
          <cell r="AS68010" t="b">
            <v>0</v>
          </cell>
          <cell r="AT68010" t="b">
            <v>0</v>
          </cell>
          <cell r="AU68010" t="b">
            <v>0</v>
          </cell>
          <cell r="AV68010" t="b">
            <v>0</v>
          </cell>
          <cell r="AW68010" t="b">
            <v>0</v>
          </cell>
        </row>
        <row r="68011">
          <cell r="S68011" t="str">
            <v>COLDSTREAM HOMESTEAD MONTEBELL</v>
          </cell>
          <cell r="AF68011">
            <v>0</v>
          </cell>
          <cell r="AG68011">
            <v>0</v>
          </cell>
          <cell r="AH68011">
            <v>0</v>
          </cell>
          <cell r="AI68011">
            <v>0</v>
          </cell>
          <cell r="AJ68011">
            <v>0</v>
          </cell>
          <cell r="AK68011" t="b">
            <v>0</v>
          </cell>
          <cell r="AL68011" t="b">
            <v>0</v>
          </cell>
          <cell r="AM68011" t="b">
            <v>0</v>
          </cell>
          <cell r="AN68011" t="b">
            <v>0</v>
          </cell>
          <cell r="AO68011" t="b">
            <v>0</v>
          </cell>
          <cell r="AP68011" t="b">
            <v>0</v>
          </cell>
          <cell r="AQ68011" t="b">
            <v>0</v>
          </cell>
          <cell r="AR68011" t="b">
            <v>0</v>
          </cell>
          <cell r="AS68011" t="b">
            <v>0</v>
          </cell>
          <cell r="AT68011" t="b">
            <v>0</v>
          </cell>
          <cell r="AU68011" t="b">
            <v>0</v>
          </cell>
          <cell r="AV68011" t="b">
            <v>0</v>
          </cell>
          <cell r="AW68011" t="b">
            <v>0</v>
          </cell>
        </row>
        <row r="68012">
          <cell r="S68012" t="str">
            <v>CLIFTON PARK</v>
          </cell>
          <cell r="AF68012">
            <v>0</v>
          </cell>
          <cell r="AG68012">
            <v>0</v>
          </cell>
          <cell r="AH68012">
            <v>0</v>
          </cell>
          <cell r="AI68012">
            <v>0</v>
          </cell>
          <cell r="AJ68012">
            <v>1</v>
          </cell>
          <cell r="AK68012" t="b">
            <v>0</v>
          </cell>
          <cell r="AL68012" t="b">
            <v>0</v>
          </cell>
          <cell r="AM68012" t="b">
            <v>0</v>
          </cell>
          <cell r="AN68012" t="b">
            <v>0</v>
          </cell>
          <cell r="AO68012" t="b">
            <v>0</v>
          </cell>
          <cell r="AP68012" t="b">
            <v>0</v>
          </cell>
          <cell r="AQ68012" t="b">
            <v>0</v>
          </cell>
          <cell r="AR68012" t="b">
            <v>0</v>
          </cell>
          <cell r="AS68012" t="b">
            <v>0</v>
          </cell>
          <cell r="AT68012" t="b">
            <v>0</v>
          </cell>
          <cell r="AU68012" t="b">
            <v>0</v>
          </cell>
          <cell r="AV68012" t="b">
            <v>0</v>
          </cell>
          <cell r="AW68012" t="b">
            <v>0</v>
          </cell>
        </row>
        <row r="68013">
          <cell r="S68013" t="str">
            <v>ARLINGTON</v>
          </cell>
          <cell r="AF68013">
            <v>0</v>
          </cell>
          <cell r="AG68013">
            <v>0</v>
          </cell>
          <cell r="AH68013">
            <v>0</v>
          </cell>
          <cell r="AI68013">
            <v>0</v>
          </cell>
          <cell r="AJ68013">
            <v>1</v>
          </cell>
          <cell r="AK68013" t="b">
            <v>0</v>
          </cell>
          <cell r="AL68013" t="b">
            <v>0</v>
          </cell>
          <cell r="AM68013" t="b">
            <v>0</v>
          </cell>
          <cell r="AN68013" t="b">
            <v>0</v>
          </cell>
          <cell r="AO68013" t="b">
            <v>0</v>
          </cell>
          <cell r="AP68013" t="b">
            <v>0</v>
          </cell>
          <cell r="AQ68013" t="b">
            <v>0</v>
          </cell>
          <cell r="AR68013" t="b">
            <v>0</v>
          </cell>
          <cell r="AS68013" t="b">
            <v>0</v>
          </cell>
          <cell r="AT68013" t="b">
            <v>0</v>
          </cell>
          <cell r="AU68013" t="b">
            <v>0</v>
          </cell>
          <cell r="AV68013" t="b">
            <v>0</v>
          </cell>
          <cell r="AW68013" t="b">
            <v>0</v>
          </cell>
        </row>
        <row r="68014">
          <cell r="S68014" t="str">
            <v>LAKE EVESHAM</v>
          </cell>
          <cell r="AF68014">
            <v>0</v>
          </cell>
          <cell r="AG68014">
            <v>0</v>
          </cell>
          <cell r="AH68014">
            <v>0</v>
          </cell>
          <cell r="AI68014">
            <v>0</v>
          </cell>
          <cell r="AJ68014">
            <v>1</v>
          </cell>
          <cell r="AK68014" t="b">
            <v>0</v>
          </cell>
          <cell r="AL68014" t="b">
            <v>0</v>
          </cell>
          <cell r="AM68014" t="b">
            <v>0</v>
          </cell>
          <cell r="AN68014" t="b">
            <v>0</v>
          </cell>
          <cell r="AO68014" t="b">
            <v>0</v>
          </cell>
          <cell r="AP68014" t="b">
            <v>0</v>
          </cell>
          <cell r="AQ68014" t="b">
            <v>0</v>
          </cell>
          <cell r="AR68014" t="b">
            <v>0</v>
          </cell>
          <cell r="AS68014" t="b">
            <v>0</v>
          </cell>
          <cell r="AT68014" t="b">
            <v>0</v>
          </cell>
          <cell r="AU68014" t="b">
            <v>0</v>
          </cell>
          <cell r="AV68014" t="b">
            <v>0</v>
          </cell>
          <cell r="AW68014" t="b">
            <v>0</v>
          </cell>
        </row>
        <row r="68015">
          <cell r="S68015" t="str">
            <v>LAURAVILLE</v>
          </cell>
          <cell r="AF68015">
            <v>0</v>
          </cell>
          <cell r="AG68015">
            <v>0</v>
          </cell>
          <cell r="AH68015">
            <v>0</v>
          </cell>
          <cell r="AI68015">
            <v>1</v>
          </cell>
          <cell r="AJ68015">
            <v>1</v>
          </cell>
          <cell r="AK68015" t="b">
            <v>0</v>
          </cell>
          <cell r="AL68015" t="b">
            <v>0</v>
          </cell>
          <cell r="AM68015" t="b">
            <v>0</v>
          </cell>
          <cell r="AN68015" t="b">
            <v>0</v>
          </cell>
          <cell r="AO68015" t="b">
            <v>0</v>
          </cell>
          <cell r="AP68015" t="b">
            <v>0</v>
          </cell>
          <cell r="AQ68015" t="b">
            <v>0</v>
          </cell>
          <cell r="AR68015" t="b">
            <v>0</v>
          </cell>
          <cell r="AS68015" t="b">
            <v>0</v>
          </cell>
          <cell r="AT68015" t="b">
            <v>0</v>
          </cell>
          <cell r="AU68015" t="b">
            <v>0</v>
          </cell>
          <cell r="AV68015" t="b">
            <v>0</v>
          </cell>
          <cell r="AW68015" t="b">
            <v>0</v>
          </cell>
        </row>
        <row r="68016">
          <cell r="S68016" t="str">
            <v>HARFORD-ECHODALE/PERRING PARKW</v>
          </cell>
          <cell r="AF68016">
            <v>0</v>
          </cell>
          <cell r="AG68016">
            <v>0</v>
          </cell>
          <cell r="AH68016">
            <v>0</v>
          </cell>
          <cell r="AI68016">
            <v>0</v>
          </cell>
          <cell r="AJ68016">
            <v>0</v>
          </cell>
          <cell r="AK68016" t="b">
            <v>0</v>
          </cell>
          <cell r="AL68016" t="b">
            <v>0</v>
          </cell>
          <cell r="AM68016" t="b">
            <v>0</v>
          </cell>
          <cell r="AN68016" t="b">
            <v>0</v>
          </cell>
          <cell r="AO68016" t="b">
            <v>0</v>
          </cell>
          <cell r="AP68016" t="b">
            <v>0</v>
          </cell>
          <cell r="AQ68016" t="b">
            <v>0</v>
          </cell>
          <cell r="AR68016" t="b">
            <v>0</v>
          </cell>
          <cell r="AS68016" t="b">
            <v>0</v>
          </cell>
          <cell r="AT68016" t="b">
            <v>0</v>
          </cell>
          <cell r="AU68016" t="b">
            <v>0</v>
          </cell>
          <cell r="AV68016" t="b">
            <v>0</v>
          </cell>
          <cell r="AW68016" t="b">
            <v>0</v>
          </cell>
        </row>
        <row r="68017">
          <cell r="S68017" t="str">
            <v>NORTH HARFORD ROAD</v>
          </cell>
          <cell r="AF68017">
            <v>0</v>
          </cell>
          <cell r="AG68017">
            <v>0</v>
          </cell>
          <cell r="AH68017">
            <v>0</v>
          </cell>
          <cell r="AI68017">
            <v>0</v>
          </cell>
          <cell r="AJ68017">
            <v>0</v>
          </cell>
          <cell r="AK68017" t="b">
            <v>0</v>
          </cell>
          <cell r="AL68017" t="b">
            <v>0</v>
          </cell>
          <cell r="AM68017" t="b">
            <v>0</v>
          </cell>
          <cell r="AN68017" t="b">
            <v>0</v>
          </cell>
          <cell r="AO68017" t="b">
            <v>0</v>
          </cell>
          <cell r="AP68017" t="b">
            <v>0</v>
          </cell>
          <cell r="AQ68017" t="b">
            <v>0</v>
          </cell>
          <cell r="AR68017" t="b">
            <v>0</v>
          </cell>
          <cell r="AS68017" t="b">
            <v>0</v>
          </cell>
          <cell r="AT68017" t="b">
            <v>0</v>
          </cell>
          <cell r="AU68017" t="b">
            <v>0</v>
          </cell>
          <cell r="AV68017" t="b">
            <v>0</v>
          </cell>
          <cell r="AW68017" t="b">
            <v>0</v>
          </cell>
        </row>
        <row r="68018">
          <cell r="S68018" t="str">
            <v>CEDMONT</v>
          </cell>
          <cell r="AF68018">
            <v>1</v>
          </cell>
          <cell r="AG68018">
            <v>1</v>
          </cell>
          <cell r="AH68018">
            <v>1</v>
          </cell>
          <cell r="AI68018">
            <v>1</v>
          </cell>
          <cell r="AJ68018">
            <v>1</v>
          </cell>
          <cell r="AK68018" t="b">
            <v>0</v>
          </cell>
          <cell r="AL68018" t="b">
            <v>0</v>
          </cell>
          <cell r="AM68018" t="b">
            <v>0</v>
          </cell>
          <cell r="AN68018" t="b">
            <v>0</v>
          </cell>
          <cell r="AO68018" t="b">
            <v>0</v>
          </cell>
          <cell r="AP68018" t="b">
            <v>0</v>
          </cell>
          <cell r="AQ68018" t="b">
            <v>0</v>
          </cell>
          <cell r="AR68018" t="b">
            <v>0</v>
          </cell>
          <cell r="AS68018" t="b">
            <v>0</v>
          </cell>
          <cell r="AT68018" t="b">
            <v>0</v>
          </cell>
          <cell r="AU68018" t="b">
            <v>0</v>
          </cell>
          <cell r="AV68018" t="b">
            <v>0</v>
          </cell>
          <cell r="AW68018" t="b">
            <v>0</v>
          </cell>
        </row>
        <row r="68019">
          <cell r="S68019" t="str">
            <v>WALTHERSON</v>
          </cell>
          <cell r="AF68019">
            <v>0</v>
          </cell>
          <cell r="AG68019">
            <v>0</v>
          </cell>
          <cell r="AH68019">
            <v>0</v>
          </cell>
          <cell r="AI68019">
            <v>1</v>
          </cell>
          <cell r="AJ68019">
            <v>1</v>
          </cell>
          <cell r="AK68019" t="b">
            <v>0</v>
          </cell>
          <cell r="AL68019" t="b">
            <v>0</v>
          </cell>
          <cell r="AM68019" t="b">
            <v>0</v>
          </cell>
          <cell r="AN68019" t="b">
            <v>0</v>
          </cell>
          <cell r="AO68019" t="b">
            <v>0</v>
          </cell>
          <cell r="AP68019" t="b">
            <v>0</v>
          </cell>
          <cell r="AQ68019" t="b">
            <v>0</v>
          </cell>
          <cell r="AR68019" t="b">
            <v>0</v>
          </cell>
          <cell r="AS68019" t="b">
            <v>0</v>
          </cell>
          <cell r="AT68019" t="b">
            <v>0</v>
          </cell>
          <cell r="AU68019" t="b">
            <v>0</v>
          </cell>
          <cell r="AV68019" t="b">
            <v>0</v>
          </cell>
          <cell r="AW68019" t="b">
            <v>0</v>
          </cell>
        </row>
        <row r="68020">
          <cell r="S68020" t="str">
            <v>WALTHERSON</v>
          </cell>
          <cell r="AF68020">
            <v>0</v>
          </cell>
          <cell r="AG68020">
            <v>0</v>
          </cell>
          <cell r="AH68020">
            <v>0</v>
          </cell>
          <cell r="AI68020">
            <v>0</v>
          </cell>
          <cell r="AJ68020">
            <v>0</v>
          </cell>
          <cell r="AK68020" t="b">
            <v>0</v>
          </cell>
          <cell r="AL68020" t="b">
            <v>0</v>
          </cell>
          <cell r="AM68020" t="b">
            <v>0</v>
          </cell>
          <cell r="AN68020" t="b">
            <v>0</v>
          </cell>
          <cell r="AO68020" t="b">
            <v>0</v>
          </cell>
          <cell r="AP68020" t="b">
            <v>0</v>
          </cell>
          <cell r="AQ68020" t="b">
            <v>0</v>
          </cell>
          <cell r="AR68020" t="b">
            <v>0</v>
          </cell>
          <cell r="AS68020" t="b">
            <v>0</v>
          </cell>
          <cell r="AT68020" t="b">
            <v>0</v>
          </cell>
          <cell r="AU68020" t="b">
            <v>0</v>
          </cell>
          <cell r="AV68020" t="b">
            <v>0</v>
          </cell>
          <cell r="AW68020" t="b">
            <v>0</v>
          </cell>
        </row>
        <row r="68021">
          <cell r="S68021" t="str">
            <v>CURTIS BAY</v>
          </cell>
          <cell r="AF68021">
            <v>0</v>
          </cell>
          <cell r="AG68021">
            <v>0</v>
          </cell>
          <cell r="AH68021">
            <v>0</v>
          </cell>
          <cell r="AI68021">
            <v>0</v>
          </cell>
          <cell r="AJ68021">
            <v>0</v>
          </cell>
          <cell r="AK68021" t="b">
            <v>0</v>
          </cell>
          <cell r="AL68021" t="b">
            <v>0</v>
          </cell>
          <cell r="AM68021" t="b">
            <v>0</v>
          </cell>
          <cell r="AN68021" t="b">
            <v>0</v>
          </cell>
          <cell r="AO68021" t="b">
            <v>0</v>
          </cell>
          <cell r="AP68021" t="b">
            <v>0</v>
          </cell>
          <cell r="AQ68021" t="b">
            <v>0</v>
          </cell>
          <cell r="AR68021" t="b">
            <v>0</v>
          </cell>
          <cell r="AS68021" t="b">
            <v>0</v>
          </cell>
          <cell r="AT68021" t="b">
            <v>0</v>
          </cell>
          <cell r="AU68021" t="b">
            <v>0</v>
          </cell>
          <cell r="AV68021" t="b">
            <v>0</v>
          </cell>
          <cell r="AW68021" t="b">
            <v>0</v>
          </cell>
        </row>
        <row r="68022">
          <cell r="S68022" t="str">
            <v>NORTHWEST COMMUNITY ACTION</v>
          </cell>
          <cell r="AF68022">
            <v>1</v>
          </cell>
          <cell r="AG68022">
            <v>1</v>
          </cell>
          <cell r="AH68022">
            <v>1</v>
          </cell>
          <cell r="AI68022">
            <v>1</v>
          </cell>
          <cell r="AJ68022">
            <v>1</v>
          </cell>
          <cell r="AK68022" t="b">
            <v>0</v>
          </cell>
          <cell r="AL68022" t="b">
            <v>0</v>
          </cell>
          <cell r="AM68022" t="b">
            <v>0</v>
          </cell>
          <cell r="AN68022" t="b">
            <v>0</v>
          </cell>
          <cell r="AO68022" t="b">
            <v>0</v>
          </cell>
          <cell r="AP68022" t="b">
            <v>0</v>
          </cell>
          <cell r="AQ68022" t="b">
            <v>0</v>
          </cell>
          <cell r="AR68022" t="b">
            <v>0</v>
          </cell>
          <cell r="AS68022" t="b">
            <v>0</v>
          </cell>
          <cell r="AT68022" t="b">
            <v>0</v>
          </cell>
          <cell r="AU68022" t="b">
            <v>0</v>
          </cell>
          <cell r="AV68022" t="b">
            <v>0</v>
          </cell>
          <cell r="AW68022" t="b">
            <v>0</v>
          </cell>
        </row>
        <row r="68023">
          <cell r="S68023" t="str">
            <v>MOSHER</v>
          </cell>
          <cell r="AF68023">
            <v>0</v>
          </cell>
          <cell r="AG68023">
            <v>0</v>
          </cell>
          <cell r="AH68023">
            <v>1</v>
          </cell>
          <cell r="AI68023">
            <v>1</v>
          </cell>
          <cell r="AJ68023">
            <v>1</v>
          </cell>
          <cell r="AK68023" t="b">
            <v>0</v>
          </cell>
          <cell r="AL68023" t="b">
            <v>0</v>
          </cell>
          <cell r="AM68023" t="b">
            <v>0</v>
          </cell>
          <cell r="AN68023" t="b">
            <v>0</v>
          </cell>
          <cell r="AO68023" t="b">
            <v>0</v>
          </cell>
          <cell r="AP68023" t="b">
            <v>0</v>
          </cell>
          <cell r="AQ68023" t="b">
            <v>0</v>
          </cell>
          <cell r="AR68023" t="b">
            <v>0</v>
          </cell>
          <cell r="AS68023" t="b">
            <v>0</v>
          </cell>
          <cell r="AT68023" t="b">
            <v>0</v>
          </cell>
          <cell r="AU68023" t="b">
            <v>0</v>
          </cell>
          <cell r="AV68023" t="b">
            <v>0</v>
          </cell>
          <cell r="AW68023" t="b">
            <v>0</v>
          </cell>
        </row>
        <row r="68024">
          <cell r="S68024" t="str">
            <v>MOUNT HOLLY</v>
          </cell>
          <cell r="AF68024">
            <v>0</v>
          </cell>
          <cell r="AG68024">
            <v>0</v>
          </cell>
          <cell r="AH68024">
            <v>0</v>
          </cell>
          <cell r="AI68024">
            <v>0</v>
          </cell>
          <cell r="AJ68024">
            <v>0</v>
          </cell>
          <cell r="AK68024" t="b">
            <v>0</v>
          </cell>
          <cell r="AL68024" t="b">
            <v>0</v>
          </cell>
          <cell r="AM68024" t="b">
            <v>0</v>
          </cell>
          <cell r="AN68024" t="b">
            <v>0</v>
          </cell>
          <cell r="AO68024" t="b">
            <v>0</v>
          </cell>
          <cell r="AP68024" t="b">
            <v>0</v>
          </cell>
          <cell r="AQ68024" t="b">
            <v>0</v>
          </cell>
          <cell r="AR68024" t="b">
            <v>0</v>
          </cell>
          <cell r="AS68024" t="b">
            <v>0</v>
          </cell>
          <cell r="AT68024" t="b">
            <v>0</v>
          </cell>
          <cell r="AU68024" t="b">
            <v>0</v>
          </cell>
          <cell r="AV68024" t="b">
            <v>0</v>
          </cell>
          <cell r="AW68024" t="b">
            <v>0</v>
          </cell>
        </row>
        <row r="68025">
          <cell r="S68025" t="str">
            <v>EAST BALTIMORE MIDWAY</v>
          </cell>
          <cell r="AF68025">
            <v>0</v>
          </cell>
          <cell r="AG68025">
            <v>0</v>
          </cell>
          <cell r="AH68025">
            <v>0</v>
          </cell>
          <cell r="AI68025">
            <v>0</v>
          </cell>
          <cell r="AJ68025">
            <v>1</v>
          </cell>
          <cell r="AK68025" t="b">
            <v>0</v>
          </cell>
          <cell r="AL68025" t="b">
            <v>0</v>
          </cell>
          <cell r="AM68025" t="b">
            <v>0</v>
          </cell>
          <cell r="AN68025" t="b">
            <v>0</v>
          </cell>
          <cell r="AO68025" t="b">
            <v>0</v>
          </cell>
          <cell r="AP68025" t="b">
            <v>0</v>
          </cell>
          <cell r="AQ68025" t="b">
            <v>0</v>
          </cell>
          <cell r="AR68025" t="b">
            <v>0</v>
          </cell>
          <cell r="AS68025" t="b">
            <v>0</v>
          </cell>
          <cell r="AT68025" t="b">
            <v>0</v>
          </cell>
          <cell r="AU68025" t="b">
            <v>0</v>
          </cell>
          <cell r="AV68025" t="b">
            <v>0</v>
          </cell>
          <cell r="AW68025" t="b">
            <v>0</v>
          </cell>
        </row>
        <row r="68026">
          <cell r="S68026" t="str">
            <v>DARLEY PARK</v>
          </cell>
          <cell r="AF68026">
            <v>1</v>
          </cell>
          <cell r="AG68026">
            <v>1</v>
          </cell>
          <cell r="AH68026">
            <v>1</v>
          </cell>
          <cell r="AI68026">
            <v>1</v>
          </cell>
          <cell r="AJ68026">
            <v>1</v>
          </cell>
          <cell r="AK68026" t="b">
            <v>0</v>
          </cell>
          <cell r="AL68026" t="b">
            <v>0</v>
          </cell>
          <cell r="AM68026" t="b">
            <v>0</v>
          </cell>
          <cell r="AN68026" t="b">
            <v>0</v>
          </cell>
          <cell r="AO68026" t="b">
            <v>0</v>
          </cell>
          <cell r="AP68026" t="b">
            <v>0</v>
          </cell>
          <cell r="AQ68026" t="b">
            <v>0</v>
          </cell>
          <cell r="AR68026" t="b">
            <v>0</v>
          </cell>
          <cell r="AS68026" t="b">
            <v>0</v>
          </cell>
          <cell r="AT68026" t="b">
            <v>0</v>
          </cell>
          <cell r="AU68026" t="b">
            <v>0</v>
          </cell>
          <cell r="AV68026" t="b">
            <v>0</v>
          </cell>
          <cell r="AW68026" t="b">
            <v>0</v>
          </cell>
        </row>
        <row r="68027">
          <cell r="S68027" t="str">
            <v>WALTHERSON</v>
          </cell>
          <cell r="AF68027">
            <v>0</v>
          </cell>
          <cell r="AG68027">
            <v>0</v>
          </cell>
          <cell r="AH68027">
            <v>0</v>
          </cell>
          <cell r="AI68027">
            <v>0</v>
          </cell>
          <cell r="AJ68027">
            <v>0</v>
          </cell>
          <cell r="AK68027" t="b">
            <v>0</v>
          </cell>
          <cell r="AL68027" t="b">
            <v>0</v>
          </cell>
          <cell r="AM68027" t="b">
            <v>0</v>
          </cell>
          <cell r="AN68027" t="b">
            <v>0</v>
          </cell>
          <cell r="AO68027" t="b">
            <v>0</v>
          </cell>
          <cell r="AP68027" t="b">
            <v>0</v>
          </cell>
          <cell r="AQ68027" t="b">
            <v>0</v>
          </cell>
          <cell r="AR68027" t="b">
            <v>0</v>
          </cell>
          <cell r="AS68027" t="b">
            <v>0</v>
          </cell>
          <cell r="AT68027" t="b">
            <v>0</v>
          </cell>
          <cell r="AU68027" t="b">
            <v>0</v>
          </cell>
          <cell r="AV68027" t="b">
            <v>0</v>
          </cell>
          <cell r="AW68027" t="b">
            <v>0</v>
          </cell>
        </row>
        <row r="68028">
          <cell r="S68028" t="str">
            <v>GRACELAND PARK</v>
          </cell>
          <cell r="AF68028">
            <v>0</v>
          </cell>
          <cell r="AG68028">
            <v>0</v>
          </cell>
          <cell r="AH68028">
            <v>0</v>
          </cell>
          <cell r="AI68028">
            <v>0</v>
          </cell>
          <cell r="AJ68028">
            <v>1</v>
          </cell>
          <cell r="AK68028" t="b">
            <v>0</v>
          </cell>
          <cell r="AL68028" t="b">
            <v>0</v>
          </cell>
          <cell r="AM68028" t="b">
            <v>0</v>
          </cell>
          <cell r="AN68028" t="b">
            <v>0</v>
          </cell>
          <cell r="AO68028" t="b">
            <v>0</v>
          </cell>
          <cell r="AP68028" t="b">
            <v>0</v>
          </cell>
          <cell r="AQ68028" t="b">
            <v>0</v>
          </cell>
          <cell r="AR68028" t="b">
            <v>0</v>
          </cell>
          <cell r="AS68028" t="b">
            <v>0</v>
          </cell>
          <cell r="AT68028" t="b">
            <v>0</v>
          </cell>
          <cell r="AU68028" t="b">
            <v>0</v>
          </cell>
          <cell r="AV68028" t="b">
            <v>0</v>
          </cell>
          <cell r="AW68028" t="b">
            <v>0</v>
          </cell>
        </row>
        <row r="68029">
          <cell r="S68029" t="str">
            <v>GRACELAND PARK</v>
          </cell>
          <cell r="AF68029">
            <v>0</v>
          </cell>
          <cell r="AG68029">
            <v>0</v>
          </cell>
          <cell r="AH68029">
            <v>0</v>
          </cell>
          <cell r="AI68029">
            <v>1</v>
          </cell>
          <cell r="AJ68029">
            <v>1</v>
          </cell>
          <cell r="AK68029" t="b">
            <v>0</v>
          </cell>
          <cell r="AL68029" t="b">
            <v>0</v>
          </cell>
          <cell r="AM68029" t="b">
            <v>0</v>
          </cell>
          <cell r="AN68029" t="b">
            <v>0</v>
          </cell>
          <cell r="AO68029" t="b">
            <v>0</v>
          </cell>
          <cell r="AP68029" t="b">
            <v>0</v>
          </cell>
          <cell r="AQ68029" t="b">
            <v>0</v>
          </cell>
          <cell r="AR68029" t="b">
            <v>0</v>
          </cell>
          <cell r="AS68029" t="b">
            <v>0</v>
          </cell>
          <cell r="AT68029" t="b">
            <v>0</v>
          </cell>
          <cell r="AU68029" t="b">
            <v>0</v>
          </cell>
          <cell r="AV68029" t="b">
            <v>0</v>
          </cell>
          <cell r="AW68029" t="b">
            <v>0</v>
          </cell>
        </row>
        <row r="68030">
          <cell r="S68030" t="str">
            <v>FRANKLIN SQUARE</v>
          </cell>
          <cell r="AF68030">
            <v>1</v>
          </cell>
          <cell r="AG68030">
            <v>1</v>
          </cell>
          <cell r="AH68030">
            <v>1</v>
          </cell>
          <cell r="AI68030">
            <v>1</v>
          </cell>
          <cell r="AJ68030">
            <v>1</v>
          </cell>
          <cell r="AK68030" t="b">
            <v>0</v>
          </cell>
          <cell r="AL68030" t="b">
            <v>0</v>
          </cell>
          <cell r="AM68030" t="b">
            <v>0</v>
          </cell>
          <cell r="AN68030" t="b">
            <v>0</v>
          </cell>
          <cell r="AO68030" t="b">
            <v>0</v>
          </cell>
          <cell r="AP68030" t="b">
            <v>0</v>
          </cell>
          <cell r="AQ68030" t="b">
            <v>0</v>
          </cell>
          <cell r="AR68030" t="b">
            <v>0</v>
          </cell>
          <cell r="AS68030" t="b">
            <v>0</v>
          </cell>
          <cell r="AT68030" t="b">
            <v>0</v>
          </cell>
          <cell r="AU68030" t="b">
            <v>0</v>
          </cell>
          <cell r="AV68030" t="b">
            <v>0</v>
          </cell>
          <cell r="AW68030" t="b">
            <v>0</v>
          </cell>
        </row>
        <row r="68031">
          <cell r="S68031" t="str">
            <v>PENROSE/FAYETTE STREET OUTREAC</v>
          </cell>
          <cell r="AF68031">
            <v>0</v>
          </cell>
          <cell r="AG68031">
            <v>0</v>
          </cell>
          <cell r="AH68031">
            <v>0</v>
          </cell>
          <cell r="AI68031">
            <v>1</v>
          </cell>
          <cell r="AJ68031">
            <v>1</v>
          </cell>
          <cell r="AK68031" t="b">
            <v>0</v>
          </cell>
          <cell r="AL68031" t="b">
            <v>0</v>
          </cell>
          <cell r="AM68031" t="b">
            <v>0</v>
          </cell>
          <cell r="AN68031" t="b">
            <v>0</v>
          </cell>
          <cell r="AO68031" t="b">
            <v>0</v>
          </cell>
          <cell r="AP68031" t="b">
            <v>0</v>
          </cell>
          <cell r="AQ68031" t="b">
            <v>0</v>
          </cell>
          <cell r="AR68031" t="b">
            <v>0</v>
          </cell>
          <cell r="AS68031" t="b">
            <v>0</v>
          </cell>
          <cell r="AT68031" t="b">
            <v>0</v>
          </cell>
          <cell r="AU68031" t="b">
            <v>0</v>
          </cell>
          <cell r="AV68031" t="b">
            <v>0</v>
          </cell>
          <cell r="AW68031" t="b">
            <v>0</v>
          </cell>
        </row>
        <row r="68032">
          <cell r="S68032" t="str">
            <v>LAKELAND</v>
          </cell>
          <cell r="AF68032">
            <v>0</v>
          </cell>
          <cell r="AG68032">
            <v>0</v>
          </cell>
          <cell r="AH68032">
            <v>0</v>
          </cell>
          <cell r="AI68032">
            <v>1</v>
          </cell>
          <cell r="AJ68032">
            <v>1</v>
          </cell>
          <cell r="AK68032" t="b">
            <v>0</v>
          </cell>
          <cell r="AL68032" t="b">
            <v>0</v>
          </cell>
          <cell r="AM68032" t="b">
            <v>0</v>
          </cell>
          <cell r="AN68032" t="b">
            <v>0</v>
          </cell>
          <cell r="AO68032" t="b">
            <v>0</v>
          </cell>
          <cell r="AP68032" t="b">
            <v>0</v>
          </cell>
          <cell r="AQ68032" t="b">
            <v>0</v>
          </cell>
          <cell r="AR68032" t="b">
            <v>0</v>
          </cell>
          <cell r="AS68032" t="b">
            <v>0</v>
          </cell>
          <cell r="AT68032" t="b">
            <v>0</v>
          </cell>
          <cell r="AU68032" t="b">
            <v>0</v>
          </cell>
          <cell r="AV68032" t="b">
            <v>0</v>
          </cell>
          <cell r="AW68032" t="b">
            <v>0</v>
          </cell>
        </row>
        <row r="68033">
          <cell r="S68033" t="str">
            <v>CHERRY HILL</v>
          </cell>
          <cell r="AF68033">
            <v>0</v>
          </cell>
          <cell r="AG68033">
            <v>0</v>
          </cell>
          <cell r="AH68033">
            <v>0</v>
          </cell>
          <cell r="AI68033">
            <v>1</v>
          </cell>
          <cell r="AJ68033">
            <v>1</v>
          </cell>
          <cell r="AK68033" t="b">
            <v>0</v>
          </cell>
          <cell r="AL68033" t="b">
            <v>0</v>
          </cell>
          <cell r="AM68033" t="b">
            <v>0</v>
          </cell>
          <cell r="AN68033" t="b">
            <v>0</v>
          </cell>
          <cell r="AO68033" t="b">
            <v>0</v>
          </cell>
          <cell r="AP68033" t="b">
            <v>0</v>
          </cell>
          <cell r="AQ68033" t="b">
            <v>0</v>
          </cell>
          <cell r="AR68033" t="b">
            <v>0</v>
          </cell>
          <cell r="AS68033" t="b">
            <v>0</v>
          </cell>
          <cell r="AT68033" t="b">
            <v>0</v>
          </cell>
          <cell r="AU68033" t="b">
            <v>0</v>
          </cell>
          <cell r="AV68033" t="b">
            <v>0</v>
          </cell>
          <cell r="AW68033" t="b">
            <v>0</v>
          </cell>
        </row>
        <row r="68034">
          <cell r="S68034" t="str">
            <v>SHIPLEY HILL</v>
          </cell>
          <cell r="AF68034">
            <v>0</v>
          </cell>
          <cell r="AG68034">
            <v>0</v>
          </cell>
          <cell r="AH68034">
            <v>0</v>
          </cell>
          <cell r="AI68034">
            <v>0</v>
          </cell>
          <cell r="AJ68034">
            <v>1</v>
          </cell>
          <cell r="AK68034" t="b">
            <v>0</v>
          </cell>
          <cell r="AL68034" t="b">
            <v>0</v>
          </cell>
          <cell r="AM68034" t="b">
            <v>0</v>
          </cell>
          <cell r="AN68034" t="b">
            <v>0</v>
          </cell>
          <cell r="AO68034" t="b">
            <v>0</v>
          </cell>
          <cell r="AP68034" t="b">
            <v>0</v>
          </cell>
          <cell r="AQ68034" t="b">
            <v>0</v>
          </cell>
          <cell r="AR68034" t="b">
            <v>0</v>
          </cell>
          <cell r="AS68034" t="b">
            <v>0</v>
          </cell>
          <cell r="AT68034" t="b">
            <v>0</v>
          </cell>
          <cell r="AU68034" t="b">
            <v>0</v>
          </cell>
          <cell r="AV68034" t="b">
            <v>0</v>
          </cell>
          <cell r="AW68034" t="b">
            <v>0</v>
          </cell>
        </row>
        <row r="68035">
          <cell r="S68035" t="str">
            <v>MONDAWMIN</v>
          </cell>
          <cell r="AF68035">
            <v>0</v>
          </cell>
          <cell r="AG68035">
            <v>0</v>
          </cell>
          <cell r="AH68035">
            <v>1</v>
          </cell>
          <cell r="AI68035">
            <v>1</v>
          </cell>
          <cell r="AJ68035">
            <v>1</v>
          </cell>
          <cell r="AK68035" t="b">
            <v>0</v>
          </cell>
          <cell r="AL68035" t="b">
            <v>0</v>
          </cell>
          <cell r="AM68035" t="b">
            <v>0</v>
          </cell>
          <cell r="AN68035" t="b">
            <v>0</v>
          </cell>
          <cell r="AO68035" t="b">
            <v>0</v>
          </cell>
          <cell r="AP68035" t="b">
            <v>0</v>
          </cell>
          <cell r="AQ68035" t="b">
            <v>0</v>
          </cell>
          <cell r="AR68035" t="b">
            <v>0</v>
          </cell>
          <cell r="AS68035" t="b">
            <v>0</v>
          </cell>
          <cell r="AT68035" t="b">
            <v>0</v>
          </cell>
          <cell r="AU68035" t="b">
            <v>0</v>
          </cell>
          <cell r="AV68035" t="b">
            <v>0</v>
          </cell>
          <cell r="AW68035" t="b">
            <v>0</v>
          </cell>
        </row>
        <row r="68036">
          <cell r="S68036" t="str">
            <v>OLIVER</v>
          </cell>
          <cell r="AF68036">
            <v>1</v>
          </cell>
          <cell r="AG68036">
            <v>1</v>
          </cell>
          <cell r="AH68036">
            <v>1</v>
          </cell>
          <cell r="AI68036">
            <v>1</v>
          </cell>
          <cell r="AJ68036">
            <v>1</v>
          </cell>
          <cell r="AK68036" t="b">
            <v>0</v>
          </cell>
          <cell r="AL68036" t="b">
            <v>0</v>
          </cell>
          <cell r="AM68036" t="b">
            <v>0</v>
          </cell>
          <cell r="AN68036" t="b">
            <v>0</v>
          </cell>
          <cell r="AO68036" t="b">
            <v>0</v>
          </cell>
          <cell r="AP68036" t="b">
            <v>0</v>
          </cell>
          <cell r="AQ68036" t="b">
            <v>0</v>
          </cell>
          <cell r="AR68036" t="b">
            <v>0</v>
          </cell>
          <cell r="AS68036" t="b">
            <v>0</v>
          </cell>
          <cell r="AT68036" t="b">
            <v>0</v>
          </cell>
          <cell r="AU68036" t="b">
            <v>0</v>
          </cell>
          <cell r="AV68036" t="b">
            <v>0</v>
          </cell>
          <cell r="AW68036" t="b">
            <v>0</v>
          </cell>
        </row>
        <row r="68037">
          <cell r="S68037" t="str">
            <v>PENROSE/FAYETTE STREET OUTREAC</v>
          </cell>
          <cell r="AF68037">
            <v>0</v>
          </cell>
          <cell r="AG68037">
            <v>0</v>
          </cell>
          <cell r="AH68037">
            <v>0</v>
          </cell>
          <cell r="AI68037">
            <v>1</v>
          </cell>
          <cell r="AJ68037">
            <v>1</v>
          </cell>
          <cell r="AK68037" t="b">
            <v>0</v>
          </cell>
          <cell r="AL68037" t="b">
            <v>0</v>
          </cell>
          <cell r="AM68037" t="b">
            <v>0</v>
          </cell>
          <cell r="AN68037" t="b">
            <v>0</v>
          </cell>
          <cell r="AO68037" t="b">
            <v>0</v>
          </cell>
          <cell r="AP68037" t="b">
            <v>0</v>
          </cell>
          <cell r="AQ68037" t="b">
            <v>0</v>
          </cell>
          <cell r="AR68037" t="b">
            <v>0</v>
          </cell>
          <cell r="AS68037" t="b">
            <v>0</v>
          </cell>
          <cell r="AT68037" t="b">
            <v>0</v>
          </cell>
          <cell r="AU68037" t="b">
            <v>0</v>
          </cell>
          <cell r="AV68037" t="b">
            <v>0</v>
          </cell>
          <cell r="AW68037" t="b">
            <v>0</v>
          </cell>
        </row>
        <row r="68038">
          <cell r="S68038" t="str">
            <v>CURTIS BAY</v>
          </cell>
          <cell r="AF68038">
            <v>1</v>
          </cell>
          <cell r="AG68038">
            <v>1</v>
          </cell>
          <cell r="AH68038">
            <v>1</v>
          </cell>
          <cell r="AI68038">
            <v>1</v>
          </cell>
          <cell r="AJ68038">
            <v>1</v>
          </cell>
          <cell r="AK68038" t="b">
            <v>0</v>
          </cell>
          <cell r="AL68038" t="b">
            <v>0</v>
          </cell>
          <cell r="AM68038" t="b">
            <v>0</v>
          </cell>
          <cell r="AN68038" t="b">
            <v>0</v>
          </cell>
          <cell r="AO68038" t="b">
            <v>0</v>
          </cell>
          <cell r="AP68038" t="b">
            <v>0</v>
          </cell>
          <cell r="AQ68038" t="b">
            <v>0</v>
          </cell>
          <cell r="AR68038" t="b">
            <v>0</v>
          </cell>
          <cell r="AS68038" t="b">
            <v>0</v>
          </cell>
          <cell r="AT68038" t="b">
            <v>0</v>
          </cell>
          <cell r="AU68038" t="b">
            <v>0</v>
          </cell>
          <cell r="AV68038" t="b">
            <v>0</v>
          </cell>
          <cell r="AW68038" t="b">
            <v>0</v>
          </cell>
        </row>
        <row r="68039">
          <cell r="S68039" t="str">
            <v>BEECHFIELD</v>
          </cell>
          <cell r="AF68039">
            <v>0</v>
          </cell>
          <cell r="AG68039">
            <v>0</v>
          </cell>
          <cell r="AH68039">
            <v>0</v>
          </cell>
          <cell r="AI68039">
            <v>0</v>
          </cell>
          <cell r="AJ68039">
            <v>0</v>
          </cell>
          <cell r="AK68039" t="b">
            <v>0</v>
          </cell>
          <cell r="AL68039" t="b">
            <v>0</v>
          </cell>
          <cell r="AM68039" t="b">
            <v>0</v>
          </cell>
          <cell r="AN68039" t="b">
            <v>0</v>
          </cell>
          <cell r="AO68039" t="b">
            <v>0</v>
          </cell>
          <cell r="AP68039" t="b">
            <v>0</v>
          </cell>
          <cell r="AQ68039" t="b">
            <v>0</v>
          </cell>
          <cell r="AR68039" t="b">
            <v>0</v>
          </cell>
          <cell r="AS68039" t="b">
            <v>0</v>
          </cell>
          <cell r="AT68039" t="b">
            <v>0</v>
          </cell>
          <cell r="AU68039" t="b">
            <v>0</v>
          </cell>
          <cell r="AV68039" t="b">
            <v>0</v>
          </cell>
          <cell r="AW68039" t="b">
            <v>0</v>
          </cell>
        </row>
        <row r="68040">
          <cell r="S68040" t="str">
            <v>HARLEM PARK</v>
          </cell>
          <cell r="AF68040">
            <v>0</v>
          </cell>
          <cell r="AG68040">
            <v>0</v>
          </cell>
          <cell r="AH68040">
            <v>0</v>
          </cell>
          <cell r="AI68040">
            <v>1</v>
          </cell>
          <cell r="AJ68040">
            <v>1</v>
          </cell>
          <cell r="AK68040" t="b">
            <v>0</v>
          </cell>
          <cell r="AL68040" t="b">
            <v>0</v>
          </cell>
          <cell r="AM68040" t="b">
            <v>0</v>
          </cell>
          <cell r="AN68040" t="b">
            <v>0</v>
          </cell>
          <cell r="AO68040" t="b">
            <v>0</v>
          </cell>
          <cell r="AP68040" t="b">
            <v>0</v>
          </cell>
          <cell r="AQ68040" t="b">
            <v>0</v>
          </cell>
          <cell r="AR68040" t="b">
            <v>0</v>
          </cell>
          <cell r="AS68040" t="b">
            <v>0</v>
          </cell>
          <cell r="AT68040" t="b">
            <v>0</v>
          </cell>
          <cell r="AU68040" t="b">
            <v>0</v>
          </cell>
          <cell r="AV68040" t="b">
            <v>0</v>
          </cell>
          <cell r="AW68040" t="b">
            <v>0</v>
          </cell>
        </row>
        <row r="68041">
          <cell r="S68041" t="str">
            <v>WASHINGTON VILLAGE</v>
          </cell>
          <cell r="AF68041">
            <v>0</v>
          </cell>
          <cell r="AG68041">
            <v>0</v>
          </cell>
          <cell r="AH68041">
            <v>1</v>
          </cell>
          <cell r="AI68041">
            <v>1</v>
          </cell>
          <cell r="AJ68041">
            <v>1</v>
          </cell>
          <cell r="AK68041" t="b">
            <v>0</v>
          </cell>
          <cell r="AL68041" t="b">
            <v>0</v>
          </cell>
          <cell r="AM68041" t="b">
            <v>0</v>
          </cell>
          <cell r="AN68041" t="b">
            <v>0</v>
          </cell>
          <cell r="AO68041" t="b">
            <v>0</v>
          </cell>
          <cell r="AP68041" t="b">
            <v>0</v>
          </cell>
          <cell r="AQ68041" t="b">
            <v>0</v>
          </cell>
          <cell r="AR68041" t="b">
            <v>0</v>
          </cell>
          <cell r="AS68041" t="b">
            <v>0</v>
          </cell>
          <cell r="AT68041" t="b">
            <v>0</v>
          </cell>
          <cell r="AU68041" t="b">
            <v>0</v>
          </cell>
          <cell r="AV68041" t="b">
            <v>0</v>
          </cell>
          <cell r="AW68041" t="b">
            <v>0</v>
          </cell>
        </row>
        <row r="68042">
          <cell r="S68042" t="str">
            <v>BROADWAY EAST</v>
          </cell>
          <cell r="AF68042">
            <v>0</v>
          </cell>
          <cell r="AG68042">
            <v>0</v>
          </cell>
          <cell r="AH68042">
            <v>0</v>
          </cell>
          <cell r="AI68042">
            <v>0</v>
          </cell>
          <cell r="AJ68042">
            <v>0</v>
          </cell>
          <cell r="AK68042" t="b">
            <v>0</v>
          </cell>
          <cell r="AL68042" t="b">
            <v>0</v>
          </cell>
          <cell r="AM68042" t="b">
            <v>0</v>
          </cell>
          <cell r="AN68042" t="b">
            <v>0</v>
          </cell>
          <cell r="AO68042" t="b">
            <v>0</v>
          </cell>
          <cell r="AP68042" t="b">
            <v>0</v>
          </cell>
          <cell r="AQ68042" t="b">
            <v>0</v>
          </cell>
          <cell r="AR68042" t="b">
            <v>0</v>
          </cell>
          <cell r="AS68042" t="b">
            <v>0</v>
          </cell>
          <cell r="AT68042" t="b">
            <v>0</v>
          </cell>
          <cell r="AU68042" t="b">
            <v>0</v>
          </cell>
          <cell r="AV68042" t="b">
            <v>0</v>
          </cell>
          <cell r="AW68042" t="b">
            <v>0</v>
          </cell>
        </row>
        <row r="68043">
          <cell r="S68043" t="str">
            <v>BALTIMORE-LINWOOD</v>
          </cell>
          <cell r="AF68043">
            <v>0</v>
          </cell>
          <cell r="AG68043">
            <v>0</v>
          </cell>
          <cell r="AH68043">
            <v>0</v>
          </cell>
          <cell r="AI68043">
            <v>0</v>
          </cell>
          <cell r="AJ68043">
            <v>1</v>
          </cell>
          <cell r="AK68043" t="b">
            <v>0</v>
          </cell>
          <cell r="AL68043" t="b">
            <v>0</v>
          </cell>
          <cell r="AM68043" t="b">
            <v>0</v>
          </cell>
          <cell r="AN68043" t="b">
            <v>0</v>
          </cell>
          <cell r="AO68043" t="b">
            <v>0</v>
          </cell>
          <cell r="AP68043" t="b">
            <v>0</v>
          </cell>
          <cell r="AQ68043" t="b">
            <v>0</v>
          </cell>
          <cell r="AR68043" t="b">
            <v>0</v>
          </cell>
          <cell r="AS68043" t="b">
            <v>0</v>
          </cell>
          <cell r="AT68043" t="b">
            <v>0</v>
          </cell>
          <cell r="AU68043" t="b">
            <v>0</v>
          </cell>
          <cell r="AV68043" t="b">
            <v>0</v>
          </cell>
          <cell r="AW68043" t="b">
            <v>0</v>
          </cell>
        </row>
        <row r="68044">
          <cell r="S68044" t="str">
            <v>SAINT JOSEPHS</v>
          </cell>
          <cell r="AF68044">
            <v>0</v>
          </cell>
          <cell r="AG68044">
            <v>0</v>
          </cell>
          <cell r="AH68044">
            <v>0</v>
          </cell>
          <cell r="AI68044">
            <v>0</v>
          </cell>
          <cell r="AJ68044">
            <v>1</v>
          </cell>
          <cell r="AK68044" t="b">
            <v>0</v>
          </cell>
          <cell r="AL68044" t="b">
            <v>0</v>
          </cell>
          <cell r="AM68044" t="b">
            <v>0</v>
          </cell>
          <cell r="AN68044" t="b">
            <v>0</v>
          </cell>
          <cell r="AO68044" t="b">
            <v>0</v>
          </cell>
          <cell r="AP68044" t="b">
            <v>0</v>
          </cell>
          <cell r="AQ68044" t="b">
            <v>0</v>
          </cell>
          <cell r="AR68044" t="b">
            <v>0</v>
          </cell>
          <cell r="AS68044" t="b">
            <v>0</v>
          </cell>
          <cell r="AT68044" t="b">
            <v>0</v>
          </cell>
          <cell r="AU68044" t="b">
            <v>0</v>
          </cell>
          <cell r="AV68044" t="b">
            <v>0</v>
          </cell>
          <cell r="AW68044" t="b">
            <v>0</v>
          </cell>
        </row>
        <row r="68045">
          <cell r="S68045" t="str">
            <v>MONDAWMIN</v>
          </cell>
          <cell r="AF68045">
            <v>1</v>
          </cell>
          <cell r="AG68045">
            <v>1</v>
          </cell>
          <cell r="AH68045">
            <v>1</v>
          </cell>
          <cell r="AI68045">
            <v>1</v>
          </cell>
          <cell r="AJ68045">
            <v>1</v>
          </cell>
          <cell r="AK68045" t="b">
            <v>0</v>
          </cell>
          <cell r="AL68045" t="b">
            <v>0</v>
          </cell>
          <cell r="AM68045" t="b">
            <v>0</v>
          </cell>
          <cell r="AN68045" t="b">
            <v>0</v>
          </cell>
          <cell r="AO68045" t="b">
            <v>0</v>
          </cell>
          <cell r="AP68045" t="b">
            <v>0</v>
          </cell>
          <cell r="AQ68045" t="b">
            <v>0</v>
          </cell>
          <cell r="AR68045" t="b">
            <v>0</v>
          </cell>
          <cell r="AS68045" t="b">
            <v>0</v>
          </cell>
          <cell r="AT68045" t="b">
            <v>0</v>
          </cell>
          <cell r="AU68045" t="b">
            <v>0</v>
          </cell>
          <cell r="AV68045" t="b">
            <v>0</v>
          </cell>
          <cell r="AW68045" t="b">
            <v>0</v>
          </cell>
        </row>
        <row r="68046">
          <cell r="S68046" t="str">
            <v>CENTRAL PARK HEIGHTS</v>
          </cell>
          <cell r="AF68046">
            <v>0</v>
          </cell>
          <cell r="AG68046">
            <v>0</v>
          </cell>
          <cell r="AH68046">
            <v>0</v>
          </cell>
          <cell r="AI68046">
            <v>0</v>
          </cell>
          <cell r="AJ68046">
            <v>1</v>
          </cell>
          <cell r="AK68046" t="b">
            <v>0</v>
          </cell>
          <cell r="AL68046" t="b">
            <v>0</v>
          </cell>
          <cell r="AM68046" t="b">
            <v>0</v>
          </cell>
          <cell r="AN68046" t="b">
            <v>0</v>
          </cell>
          <cell r="AO68046" t="b">
            <v>0</v>
          </cell>
          <cell r="AP68046" t="b">
            <v>0</v>
          </cell>
          <cell r="AQ68046" t="b">
            <v>0</v>
          </cell>
          <cell r="AR68046" t="b">
            <v>0</v>
          </cell>
          <cell r="AS68046" t="b">
            <v>0</v>
          </cell>
          <cell r="AT68046" t="b">
            <v>0</v>
          </cell>
          <cell r="AU68046" t="b">
            <v>0</v>
          </cell>
          <cell r="AV68046" t="b">
            <v>0</v>
          </cell>
          <cell r="AW68046" t="b">
            <v>0</v>
          </cell>
        </row>
        <row r="68047">
          <cell r="S68047" t="str">
            <v>KRESSON</v>
          </cell>
          <cell r="AF68047">
            <v>0</v>
          </cell>
          <cell r="AG68047">
            <v>0</v>
          </cell>
          <cell r="AH68047">
            <v>1</v>
          </cell>
          <cell r="AI68047">
            <v>1</v>
          </cell>
          <cell r="AJ68047">
            <v>1</v>
          </cell>
          <cell r="AK68047" t="b">
            <v>0</v>
          </cell>
          <cell r="AL68047" t="b">
            <v>0</v>
          </cell>
          <cell r="AM68047" t="b">
            <v>0</v>
          </cell>
          <cell r="AN68047" t="b">
            <v>0</v>
          </cell>
          <cell r="AO68047" t="b">
            <v>0</v>
          </cell>
          <cell r="AP68047" t="b">
            <v>0</v>
          </cell>
          <cell r="AQ68047" t="b">
            <v>0</v>
          </cell>
          <cell r="AR68047" t="b">
            <v>0</v>
          </cell>
          <cell r="AS68047" t="b">
            <v>0</v>
          </cell>
          <cell r="AT68047" t="b">
            <v>0</v>
          </cell>
          <cell r="AU68047" t="b">
            <v>0</v>
          </cell>
          <cell r="AV68047" t="b">
            <v>0</v>
          </cell>
          <cell r="AW68047" t="b">
            <v>0</v>
          </cell>
        </row>
        <row r="68048">
          <cell r="S68048" t="str">
            <v>COPPIN HEIGHTS/ASH-CO-EAST</v>
          </cell>
          <cell r="AF68048">
            <v>1</v>
          </cell>
          <cell r="AG68048">
            <v>1</v>
          </cell>
          <cell r="AH68048">
            <v>1</v>
          </cell>
          <cell r="AI68048">
            <v>1</v>
          </cell>
          <cell r="AJ68048">
            <v>1</v>
          </cell>
          <cell r="AK68048" t="b">
            <v>0</v>
          </cell>
          <cell r="AL68048" t="b">
            <v>0</v>
          </cell>
          <cell r="AM68048" t="b">
            <v>0</v>
          </cell>
          <cell r="AN68048" t="b">
            <v>0</v>
          </cell>
          <cell r="AO68048" t="b">
            <v>0</v>
          </cell>
          <cell r="AP68048" t="b">
            <v>0</v>
          </cell>
          <cell r="AQ68048" t="b">
            <v>0</v>
          </cell>
          <cell r="AR68048" t="b">
            <v>0</v>
          </cell>
          <cell r="AS68048" t="b">
            <v>0</v>
          </cell>
          <cell r="AT68048" t="b">
            <v>0</v>
          </cell>
          <cell r="AU68048" t="b">
            <v>0</v>
          </cell>
          <cell r="AV68048" t="b">
            <v>0</v>
          </cell>
          <cell r="AW68048" t="b">
            <v>0</v>
          </cell>
        </row>
        <row r="68049">
          <cell r="S68049" t="str">
            <v>UPTON</v>
          </cell>
          <cell r="AF68049">
            <v>0</v>
          </cell>
          <cell r="AG68049">
            <v>0</v>
          </cell>
          <cell r="AH68049">
            <v>0</v>
          </cell>
          <cell r="AI68049">
            <v>0</v>
          </cell>
          <cell r="AJ68049">
            <v>0</v>
          </cell>
          <cell r="AK68049" t="b">
            <v>0</v>
          </cell>
          <cell r="AL68049" t="b">
            <v>0</v>
          </cell>
          <cell r="AM68049" t="b">
            <v>0</v>
          </cell>
          <cell r="AN68049" t="b">
            <v>0</v>
          </cell>
          <cell r="AO68049" t="b">
            <v>0</v>
          </cell>
          <cell r="AP68049" t="b">
            <v>0</v>
          </cell>
          <cell r="AQ68049" t="b">
            <v>0</v>
          </cell>
          <cell r="AR68049" t="b">
            <v>0</v>
          </cell>
          <cell r="AS68049" t="b">
            <v>0</v>
          </cell>
          <cell r="AT68049" t="b">
            <v>0</v>
          </cell>
          <cell r="AU68049" t="b">
            <v>0</v>
          </cell>
          <cell r="AV68049" t="b">
            <v>0</v>
          </cell>
          <cell r="AW68049" t="b">
            <v>0</v>
          </cell>
        </row>
        <row r="68050">
          <cell r="S68050" t="str">
            <v>JOHNSTON SQUARE</v>
          </cell>
          <cell r="AF68050">
            <v>0</v>
          </cell>
          <cell r="AG68050">
            <v>0</v>
          </cell>
          <cell r="AH68050">
            <v>0</v>
          </cell>
          <cell r="AI68050">
            <v>0</v>
          </cell>
          <cell r="AJ68050">
            <v>1</v>
          </cell>
          <cell r="AK68050" t="b">
            <v>0</v>
          </cell>
          <cell r="AL68050" t="b">
            <v>0</v>
          </cell>
          <cell r="AM68050" t="b">
            <v>0</v>
          </cell>
          <cell r="AN68050" t="b">
            <v>0</v>
          </cell>
          <cell r="AO68050" t="b">
            <v>0</v>
          </cell>
          <cell r="AP68050" t="b">
            <v>0</v>
          </cell>
          <cell r="AQ68050" t="b">
            <v>0</v>
          </cell>
          <cell r="AR68050" t="b">
            <v>0</v>
          </cell>
          <cell r="AS68050" t="b">
            <v>0</v>
          </cell>
          <cell r="AT68050" t="b">
            <v>0</v>
          </cell>
          <cell r="AU68050" t="b">
            <v>0</v>
          </cell>
          <cell r="AV68050" t="b">
            <v>0</v>
          </cell>
          <cell r="AW68050" t="b">
            <v>0</v>
          </cell>
        </row>
        <row r="68051">
          <cell r="S68051" t="str">
            <v>MADISON-EASTEND</v>
          </cell>
          <cell r="AF68051">
            <v>0</v>
          </cell>
          <cell r="AG68051">
            <v>0</v>
          </cell>
          <cell r="AH68051">
            <v>0</v>
          </cell>
          <cell r="AI68051">
            <v>1</v>
          </cell>
          <cell r="AJ68051">
            <v>1</v>
          </cell>
          <cell r="AK68051" t="b">
            <v>0</v>
          </cell>
          <cell r="AL68051" t="b">
            <v>0</v>
          </cell>
          <cell r="AM68051" t="b">
            <v>0</v>
          </cell>
          <cell r="AN68051" t="b">
            <v>0</v>
          </cell>
          <cell r="AO68051" t="b">
            <v>0</v>
          </cell>
          <cell r="AP68051" t="b">
            <v>0</v>
          </cell>
          <cell r="AQ68051" t="b">
            <v>0</v>
          </cell>
          <cell r="AR68051" t="b">
            <v>0</v>
          </cell>
          <cell r="AS68051" t="b">
            <v>0</v>
          </cell>
          <cell r="AT68051" t="b">
            <v>0</v>
          </cell>
          <cell r="AU68051" t="b">
            <v>0</v>
          </cell>
          <cell r="AV68051" t="b">
            <v>0</v>
          </cell>
          <cell r="AW68051" t="b">
            <v>0</v>
          </cell>
        </row>
        <row r="68052">
          <cell r="S68052" t="str">
            <v>ARLINGTON</v>
          </cell>
          <cell r="AF68052">
            <v>0</v>
          </cell>
          <cell r="AG68052">
            <v>1</v>
          </cell>
          <cell r="AH68052">
            <v>1</v>
          </cell>
          <cell r="AI68052">
            <v>1</v>
          </cell>
          <cell r="AJ68052">
            <v>1</v>
          </cell>
          <cell r="AK68052" t="b">
            <v>0</v>
          </cell>
          <cell r="AL68052" t="b">
            <v>0</v>
          </cell>
          <cell r="AM68052" t="b">
            <v>0</v>
          </cell>
          <cell r="AN68052" t="b">
            <v>0</v>
          </cell>
          <cell r="AO68052" t="b">
            <v>0</v>
          </cell>
          <cell r="AP68052" t="b">
            <v>0</v>
          </cell>
          <cell r="AQ68052" t="b">
            <v>0</v>
          </cell>
          <cell r="AR68052" t="b">
            <v>0</v>
          </cell>
          <cell r="AS68052" t="b">
            <v>0</v>
          </cell>
          <cell r="AT68052" t="b">
            <v>0</v>
          </cell>
          <cell r="AU68052" t="b">
            <v>0</v>
          </cell>
          <cell r="AV68052" t="b">
            <v>0</v>
          </cell>
          <cell r="AW68052" t="b">
            <v>0</v>
          </cell>
        </row>
        <row r="68053">
          <cell r="S68053" t="str">
            <v>BALTIMORE-LINWOOD</v>
          </cell>
          <cell r="AF68053">
            <v>0</v>
          </cell>
          <cell r="AG68053">
            <v>0</v>
          </cell>
          <cell r="AH68053">
            <v>0</v>
          </cell>
          <cell r="AI68053">
            <v>0</v>
          </cell>
          <cell r="AJ68053">
            <v>0</v>
          </cell>
          <cell r="AK68053" t="b">
            <v>0</v>
          </cell>
          <cell r="AL68053" t="b">
            <v>0</v>
          </cell>
          <cell r="AM68053" t="b">
            <v>0</v>
          </cell>
          <cell r="AN68053" t="b">
            <v>0</v>
          </cell>
          <cell r="AO68053" t="b">
            <v>0</v>
          </cell>
          <cell r="AP68053" t="b">
            <v>0</v>
          </cell>
          <cell r="AQ68053" t="b">
            <v>0</v>
          </cell>
          <cell r="AR68053" t="b">
            <v>0</v>
          </cell>
          <cell r="AS68053" t="b">
            <v>0</v>
          </cell>
          <cell r="AT68053" t="b">
            <v>0</v>
          </cell>
          <cell r="AU68053" t="b">
            <v>0</v>
          </cell>
          <cell r="AV68053" t="b">
            <v>0</v>
          </cell>
          <cell r="AW68053" t="b">
            <v>0</v>
          </cell>
        </row>
        <row r="68054">
          <cell r="S68054" t="str">
            <v>WINDSOR HILLS</v>
          </cell>
          <cell r="AF68054">
            <v>0</v>
          </cell>
          <cell r="AG68054">
            <v>0</v>
          </cell>
          <cell r="AH68054">
            <v>0</v>
          </cell>
          <cell r="AI68054">
            <v>0</v>
          </cell>
          <cell r="AJ68054">
            <v>0</v>
          </cell>
          <cell r="AK68054" t="b">
            <v>0</v>
          </cell>
          <cell r="AL68054" t="b">
            <v>0</v>
          </cell>
          <cell r="AM68054" t="b">
            <v>0</v>
          </cell>
          <cell r="AN68054" t="b">
            <v>0</v>
          </cell>
          <cell r="AO68054" t="b">
            <v>0</v>
          </cell>
          <cell r="AP68054" t="b">
            <v>0</v>
          </cell>
          <cell r="AQ68054" t="b">
            <v>0</v>
          </cell>
          <cell r="AR68054" t="b">
            <v>0</v>
          </cell>
          <cell r="AS68054" t="b">
            <v>0</v>
          </cell>
          <cell r="AT68054" t="b">
            <v>0</v>
          </cell>
          <cell r="AU68054" t="b">
            <v>0</v>
          </cell>
          <cell r="AV68054" t="b">
            <v>0</v>
          </cell>
          <cell r="AW68054" t="b">
            <v>0</v>
          </cell>
        </row>
        <row r="68055">
          <cell r="S68055" t="str">
            <v>GREENSPRING</v>
          </cell>
          <cell r="AF68055">
            <v>0</v>
          </cell>
          <cell r="AG68055">
            <v>0</v>
          </cell>
          <cell r="AH68055">
            <v>0</v>
          </cell>
          <cell r="AI68055">
            <v>0</v>
          </cell>
          <cell r="AJ68055">
            <v>0</v>
          </cell>
          <cell r="AK68055" t="b">
            <v>0</v>
          </cell>
          <cell r="AL68055" t="b">
            <v>0</v>
          </cell>
          <cell r="AM68055" t="b">
            <v>0</v>
          </cell>
          <cell r="AN68055" t="b">
            <v>0</v>
          </cell>
          <cell r="AO68055" t="b">
            <v>0</v>
          </cell>
          <cell r="AP68055" t="b">
            <v>0</v>
          </cell>
          <cell r="AQ68055" t="b">
            <v>0</v>
          </cell>
          <cell r="AR68055" t="b">
            <v>0</v>
          </cell>
          <cell r="AS68055" t="b">
            <v>0</v>
          </cell>
          <cell r="AT68055" t="b">
            <v>0</v>
          </cell>
          <cell r="AU68055" t="b">
            <v>0</v>
          </cell>
          <cell r="AV68055" t="b">
            <v>0</v>
          </cell>
          <cell r="AW68055" t="b">
            <v>0</v>
          </cell>
        </row>
        <row r="68056">
          <cell r="S68056" t="str">
            <v>EASTERWOOD</v>
          </cell>
          <cell r="AF68056">
            <v>0</v>
          </cell>
          <cell r="AG68056">
            <v>0</v>
          </cell>
          <cell r="AH68056">
            <v>0</v>
          </cell>
          <cell r="AI68056">
            <v>1</v>
          </cell>
          <cell r="AJ68056">
            <v>1</v>
          </cell>
          <cell r="AK68056" t="b">
            <v>0</v>
          </cell>
          <cell r="AL68056" t="b">
            <v>0</v>
          </cell>
          <cell r="AM68056" t="b">
            <v>0</v>
          </cell>
          <cell r="AN68056" t="b">
            <v>0</v>
          </cell>
          <cell r="AO68056" t="b">
            <v>0</v>
          </cell>
          <cell r="AP68056" t="b">
            <v>0</v>
          </cell>
          <cell r="AQ68056" t="b">
            <v>0</v>
          </cell>
          <cell r="AR68056" t="b">
            <v>0</v>
          </cell>
          <cell r="AS68056" t="b">
            <v>0</v>
          </cell>
          <cell r="AT68056" t="b">
            <v>0</v>
          </cell>
          <cell r="AU68056" t="b">
            <v>0</v>
          </cell>
          <cell r="AV68056" t="b">
            <v>0</v>
          </cell>
          <cell r="AW68056" t="b">
            <v>0</v>
          </cell>
        </row>
        <row r="68057">
          <cell r="S68057" t="str">
            <v>PENROSE/FAYETTE STREET OUTREAC</v>
          </cell>
          <cell r="AF68057">
            <v>0</v>
          </cell>
          <cell r="AG68057">
            <v>0</v>
          </cell>
          <cell r="AH68057">
            <v>1</v>
          </cell>
          <cell r="AI68057">
            <v>1</v>
          </cell>
          <cell r="AJ68057">
            <v>1</v>
          </cell>
          <cell r="AK68057" t="b">
            <v>0</v>
          </cell>
          <cell r="AL68057" t="b">
            <v>0</v>
          </cell>
          <cell r="AM68057" t="b">
            <v>0</v>
          </cell>
          <cell r="AN68057" t="b">
            <v>0</v>
          </cell>
          <cell r="AO68057" t="b">
            <v>0</v>
          </cell>
          <cell r="AP68057" t="b">
            <v>0</v>
          </cell>
          <cell r="AQ68057" t="b">
            <v>0</v>
          </cell>
          <cell r="AR68057" t="b">
            <v>0</v>
          </cell>
          <cell r="AS68057" t="b">
            <v>0</v>
          </cell>
          <cell r="AT68057" t="b">
            <v>0</v>
          </cell>
          <cell r="AU68057" t="b">
            <v>0</v>
          </cell>
          <cell r="AV68057" t="b">
            <v>0</v>
          </cell>
          <cell r="AW68057" t="b">
            <v>0</v>
          </cell>
        </row>
        <row r="68058">
          <cell r="S68058" t="str">
            <v>WASHINGTON VILLAGE</v>
          </cell>
          <cell r="AF68058">
            <v>0</v>
          </cell>
          <cell r="AG68058">
            <v>0</v>
          </cell>
          <cell r="AH68058">
            <v>0</v>
          </cell>
          <cell r="AI68058">
            <v>0</v>
          </cell>
          <cell r="AJ68058">
            <v>0</v>
          </cell>
          <cell r="AK68058" t="b">
            <v>0</v>
          </cell>
          <cell r="AL68058" t="b">
            <v>0</v>
          </cell>
          <cell r="AM68058" t="b">
            <v>0</v>
          </cell>
          <cell r="AN68058" t="b">
            <v>0</v>
          </cell>
          <cell r="AO68058" t="b">
            <v>0</v>
          </cell>
          <cell r="AP68058" t="b">
            <v>0</v>
          </cell>
          <cell r="AQ68058" t="b">
            <v>0</v>
          </cell>
          <cell r="AR68058" t="b">
            <v>0</v>
          </cell>
          <cell r="AS68058" t="b">
            <v>0</v>
          </cell>
          <cell r="AT68058" t="b">
            <v>0</v>
          </cell>
          <cell r="AU68058" t="b">
            <v>0</v>
          </cell>
          <cell r="AV68058" t="b">
            <v>0</v>
          </cell>
          <cell r="AW68058" t="b">
            <v>0</v>
          </cell>
        </row>
        <row r="68059">
          <cell r="S68059" t="str">
            <v>BEREA</v>
          </cell>
          <cell r="AF68059">
            <v>1</v>
          </cell>
          <cell r="AG68059">
            <v>1</v>
          </cell>
          <cell r="AH68059">
            <v>1</v>
          </cell>
          <cell r="AI68059">
            <v>1</v>
          </cell>
          <cell r="AJ68059">
            <v>1</v>
          </cell>
          <cell r="AK68059" t="b">
            <v>0</v>
          </cell>
          <cell r="AL68059" t="b">
            <v>0</v>
          </cell>
          <cell r="AM68059" t="b">
            <v>0</v>
          </cell>
          <cell r="AN68059" t="b">
            <v>0</v>
          </cell>
          <cell r="AO68059" t="b">
            <v>0</v>
          </cell>
          <cell r="AP68059" t="b">
            <v>0</v>
          </cell>
          <cell r="AQ68059" t="b">
            <v>0</v>
          </cell>
          <cell r="AR68059" t="b">
            <v>0</v>
          </cell>
          <cell r="AS68059" t="b">
            <v>0</v>
          </cell>
          <cell r="AT68059" t="b">
            <v>0</v>
          </cell>
          <cell r="AU68059" t="b">
            <v>0</v>
          </cell>
          <cell r="AV68059" t="b">
            <v>0</v>
          </cell>
          <cell r="AW68059" t="b">
            <v>0</v>
          </cell>
        </row>
        <row r="68060">
          <cell r="S68060" t="str">
            <v>BROADWAY EAST</v>
          </cell>
          <cell r="AF68060">
            <v>0</v>
          </cell>
          <cell r="AG68060">
            <v>0</v>
          </cell>
          <cell r="AH68060">
            <v>0</v>
          </cell>
          <cell r="AI68060">
            <v>1</v>
          </cell>
          <cell r="AJ68060">
            <v>1</v>
          </cell>
          <cell r="AK68060" t="b">
            <v>0</v>
          </cell>
          <cell r="AL68060" t="b">
            <v>0</v>
          </cell>
          <cell r="AM68060" t="b">
            <v>0</v>
          </cell>
          <cell r="AN68060" t="b">
            <v>0</v>
          </cell>
          <cell r="AO68060" t="b">
            <v>0</v>
          </cell>
          <cell r="AP68060" t="b">
            <v>0</v>
          </cell>
          <cell r="AQ68060" t="b">
            <v>0</v>
          </cell>
          <cell r="AR68060" t="b">
            <v>0</v>
          </cell>
          <cell r="AS68060" t="b">
            <v>0</v>
          </cell>
          <cell r="AT68060" t="b">
            <v>0</v>
          </cell>
          <cell r="AU68060" t="b">
            <v>0</v>
          </cell>
          <cell r="AV68060" t="b">
            <v>0</v>
          </cell>
          <cell r="AW68060" t="b">
            <v>0</v>
          </cell>
        </row>
        <row r="68061">
          <cell r="S68061" t="str">
            <v>BEREA</v>
          </cell>
          <cell r="AF68061">
            <v>1</v>
          </cell>
          <cell r="AG68061">
            <v>1</v>
          </cell>
          <cell r="AH68061">
            <v>1</v>
          </cell>
          <cell r="AI68061">
            <v>1</v>
          </cell>
          <cell r="AJ68061">
            <v>1</v>
          </cell>
          <cell r="AK68061" t="b">
            <v>0</v>
          </cell>
          <cell r="AL68061" t="b">
            <v>0</v>
          </cell>
          <cell r="AM68061" t="b">
            <v>0</v>
          </cell>
          <cell r="AN68061" t="b">
            <v>0</v>
          </cell>
          <cell r="AO68061" t="b">
            <v>0</v>
          </cell>
          <cell r="AP68061" t="b">
            <v>0</v>
          </cell>
          <cell r="AQ68061" t="b">
            <v>0</v>
          </cell>
          <cell r="AR68061" t="b">
            <v>0</v>
          </cell>
          <cell r="AS68061" t="b">
            <v>0</v>
          </cell>
          <cell r="AT68061" t="b">
            <v>0</v>
          </cell>
          <cell r="AU68061" t="b">
            <v>0</v>
          </cell>
          <cell r="AV68061" t="b">
            <v>0</v>
          </cell>
          <cell r="AW68061" t="b">
            <v>0</v>
          </cell>
        </row>
        <row r="68062">
          <cell r="S68062" t="str">
            <v>ELLWOOD PARK/MONUMENT</v>
          </cell>
          <cell r="AF68062">
            <v>0</v>
          </cell>
          <cell r="AG68062">
            <v>0</v>
          </cell>
          <cell r="AH68062">
            <v>0</v>
          </cell>
          <cell r="AI68062">
            <v>1</v>
          </cell>
          <cell r="AJ68062">
            <v>1</v>
          </cell>
          <cell r="AK68062" t="b">
            <v>0</v>
          </cell>
          <cell r="AL68062" t="b">
            <v>0</v>
          </cell>
          <cell r="AM68062" t="b">
            <v>0</v>
          </cell>
          <cell r="AN68062" t="b">
            <v>0</v>
          </cell>
          <cell r="AO68062" t="b">
            <v>0</v>
          </cell>
          <cell r="AP68062" t="b">
            <v>0</v>
          </cell>
          <cell r="AQ68062" t="b">
            <v>0</v>
          </cell>
          <cell r="AR68062" t="b">
            <v>0</v>
          </cell>
          <cell r="AS68062" t="b">
            <v>0</v>
          </cell>
          <cell r="AT68062" t="b">
            <v>0</v>
          </cell>
          <cell r="AU68062" t="b">
            <v>0</v>
          </cell>
          <cell r="AV68062" t="b">
            <v>0</v>
          </cell>
          <cell r="AW68062" t="b">
            <v>0</v>
          </cell>
        </row>
        <row r="68063">
          <cell r="S68063" t="str">
            <v>COPPIN HEIGHTS/ASH-CO-EAST</v>
          </cell>
          <cell r="AF68063">
            <v>0</v>
          </cell>
          <cell r="AG68063">
            <v>0</v>
          </cell>
          <cell r="AH68063">
            <v>0</v>
          </cell>
          <cell r="AI68063">
            <v>0</v>
          </cell>
          <cell r="AJ68063">
            <v>0</v>
          </cell>
          <cell r="AK68063" t="b">
            <v>0</v>
          </cell>
          <cell r="AL68063" t="b">
            <v>0</v>
          </cell>
          <cell r="AM68063" t="b">
            <v>0</v>
          </cell>
          <cell r="AN68063" t="b">
            <v>0</v>
          </cell>
          <cell r="AO68063" t="b">
            <v>0</v>
          </cell>
          <cell r="AP68063" t="b">
            <v>0</v>
          </cell>
          <cell r="AQ68063" t="b">
            <v>0</v>
          </cell>
          <cell r="AR68063" t="b">
            <v>0</v>
          </cell>
          <cell r="AS68063" t="b">
            <v>0</v>
          </cell>
          <cell r="AT68063" t="b">
            <v>0</v>
          </cell>
          <cell r="AU68063" t="b">
            <v>0</v>
          </cell>
          <cell r="AV68063" t="b">
            <v>0</v>
          </cell>
          <cell r="AW68063" t="b">
            <v>0</v>
          </cell>
        </row>
        <row r="68064">
          <cell r="S68064" t="str">
            <v>MOSHER</v>
          </cell>
          <cell r="AF68064">
            <v>0</v>
          </cell>
          <cell r="AG68064">
            <v>1</v>
          </cell>
          <cell r="AH68064">
            <v>1</v>
          </cell>
          <cell r="AI68064">
            <v>1</v>
          </cell>
          <cell r="AJ68064">
            <v>1</v>
          </cell>
          <cell r="AK68064" t="b">
            <v>0</v>
          </cell>
          <cell r="AL68064" t="b">
            <v>0</v>
          </cell>
          <cell r="AM68064" t="b">
            <v>0</v>
          </cell>
          <cell r="AN68064" t="b">
            <v>0</v>
          </cell>
          <cell r="AO68064" t="b">
            <v>0</v>
          </cell>
          <cell r="AP68064" t="b">
            <v>0</v>
          </cell>
          <cell r="AQ68064" t="b">
            <v>0</v>
          </cell>
          <cell r="AR68064" t="b">
            <v>0</v>
          </cell>
          <cell r="AS68064" t="b">
            <v>0</v>
          </cell>
          <cell r="AT68064" t="b">
            <v>0</v>
          </cell>
          <cell r="AU68064" t="b">
            <v>0</v>
          </cell>
          <cell r="AV68064" t="b">
            <v>0</v>
          </cell>
          <cell r="AW68064" t="b">
            <v>0</v>
          </cell>
        </row>
        <row r="68065">
          <cell r="S68065" t="str">
            <v>EDMONDSON VILLAGE</v>
          </cell>
          <cell r="AF68065">
            <v>0</v>
          </cell>
          <cell r="AG68065">
            <v>0</v>
          </cell>
          <cell r="AH68065">
            <v>0</v>
          </cell>
          <cell r="AI68065">
            <v>0</v>
          </cell>
          <cell r="AJ68065">
            <v>0</v>
          </cell>
          <cell r="AK68065" t="b">
            <v>0</v>
          </cell>
          <cell r="AL68065" t="b">
            <v>0</v>
          </cell>
          <cell r="AM68065" t="b">
            <v>0</v>
          </cell>
          <cell r="AN68065" t="b">
            <v>0</v>
          </cell>
          <cell r="AO68065" t="b">
            <v>0</v>
          </cell>
          <cell r="AP68065" t="b">
            <v>0</v>
          </cell>
          <cell r="AQ68065" t="b">
            <v>0</v>
          </cell>
          <cell r="AR68065" t="b">
            <v>0</v>
          </cell>
          <cell r="AS68065" t="b">
            <v>0</v>
          </cell>
          <cell r="AT68065" t="b">
            <v>0</v>
          </cell>
          <cell r="AU68065" t="b">
            <v>0</v>
          </cell>
          <cell r="AV68065" t="b">
            <v>0</v>
          </cell>
          <cell r="AW68065" t="b">
            <v>0</v>
          </cell>
        </row>
        <row r="68066">
          <cell r="S68066" t="str">
            <v>DORCHESTER</v>
          </cell>
          <cell r="AF68066">
            <v>0</v>
          </cell>
          <cell r="AG68066">
            <v>0</v>
          </cell>
          <cell r="AH68066">
            <v>0</v>
          </cell>
          <cell r="AI68066">
            <v>1</v>
          </cell>
          <cell r="AJ68066">
            <v>1</v>
          </cell>
          <cell r="AK68066" t="b">
            <v>0</v>
          </cell>
          <cell r="AL68066" t="b">
            <v>0</v>
          </cell>
          <cell r="AM68066" t="b">
            <v>0</v>
          </cell>
          <cell r="AN68066" t="b">
            <v>0</v>
          </cell>
          <cell r="AO68066" t="b">
            <v>0</v>
          </cell>
          <cell r="AP68066" t="b">
            <v>0</v>
          </cell>
          <cell r="AQ68066" t="b">
            <v>0</v>
          </cell>
          <cell r="AR68066" t="b">
            <v>0</v>
          </cell>
          <cell r="AS68066" t="b">
            <v>0</v>
          </cell>
          <cell r="AT68066" t="b">
            <v>0</v>
          </cell>
          <cell r="AU68066" t="b">
            <v>0</v>
          </cell>
          <cell r="AV68066" t="b">
            <v>0</v>
          </cell>
          <cell r="AW68066" t="b">
            <v>0</v>
          </cell>
        </row>
        <row r="68067">
          <cell r="S68067" t="str">
            <v>DORCHESTER</v>
          </cell>
          <cell r="AF68067">
            <v>0</v>
          </cell>
          <cell r="AG68067">
            <v>0</v>
          </cell>
          <cell r="AH68067">
            <v>0</v>
          </cell>
          <cell r="AI68067">
            <v>1</v>
          </cell>
          <cell r="AJ68067">
            <v>1</v>
          </cell>
          <cell r="AK68067" t="b">
            <v>0</v>
          </cell>
          <cell r="AL68067" t="b">
            <v>0</v>
          </cell>
          <cell r="AM68067" t="b">
            <v>0</v>
          </cell>
          <cell r="AN68067" t="b">
            <v>0</v>
          </cell>
          <cell r="AO68067" t="b">
            <v>0</v>
          </cell>
          <cell r="AP68067" t="b">
            <v>0</v>
          </cell>
          <cell r="AQ68067" t="b">
            <v>0</v>
          </cell>
          <cell r="AR68067" t="b">
            <v>0</v>
          </cell>
          <cell r="AS68067" t="b">
            <v>0</v>
          </cell>
          <cell r="AT68067" t="b">
            <v>0</v>
          </cell>
          <cell r="AU68067" t="b">
            <v>0</v>
          </cell>
          <cell r="AV68067" t="b">
            <v>0</v>
          </cell>
          <cell r="AW68067" t="b">
            <v>0</v>
          </cell>
        </row>
        <row r="68068">
          <cell r="S68068" t="str">
            <v>DORCHESTER</v>
          </cell>
          <cell r="AF68068">
            <v>0</v>
          </cell>
          <cell r="AG68068">
            <v>0</v>
          </cell>
          <cell r="AH68068">
            <v>0</v>
          </cell>
          <cell r="AI68068">
            <v>1</v>
          </cell>
          <cell r="AJ68068">
            <v>1</v>
          </cell>
          <cell r="AK68068" t="b">
            <v>0</v>
          </cell>
          <cell r="AL68068" t="b">
            <v>0</v>
          </cell>
          <cell r="AM68068" t="b">
            <v>0</v>
          </cell>
          <cell r="AN68068" t="b">
            <v>0</v>
          </cell>
          <cell r="AO68068" t="b">
            <v>0</v>
          </cell>
          <cell r="AP68068" t="b">
            <v>0</v>
          </cell>
          <cell r="AQ68068" t="b">
            <v>0</v>
          </cell>
          <cell r="AR68068" t="b">
            <v>0</v>
          </cell>
          <cell r="AS68068" t="b">
            <v>0</v>
          </cell>
          <cell r="AT68068" t="b">
            <v>0</v>
          </cell>
          <cell r="AU68068" t="b">
            <v>0</v>
          </cell>
          <cell r="AV68068" t="b">
            <v>0</v>
          </cell>
          <cell r="AW68068" t="b">
            <v>0</v>
          </cell>
        </row>
        <row r="68069">
          <cell r="S68069" t="str">
            <v>LIBERTY SQUARE</v>
          </cell>
          <cell r="AF68069">
            <v>1</v>
          </cell>
          <cell r="AG68069">
            <v>1</v>
          </cell>
          <cell r="AH68069">
            <v>1</v>
          </cell>
          <cell r="AI68069">
            <v>1</v>
          </cell>
          <cell r="AJ68069">
            <v>1</v>
          </cell>
          <cell r="AK68069" t="b">
            <v>0</v>
          </cell>
          <cell r="AL68069" t="b">
            <v>0</v>
          </cell>
          <cell r="AM68069" t="b">
            <v>0</v>
          </cell>
          <cell r="AN68069" t="b">
            <v>0</v>
          </cell>
          <cell r="AO68069" t="b">
            <v>0</v>
          </cell>
          <cell r="AP68069" t="b">
            <v>0</v>
          </cell>
          <cell r="AQ68069" t="b">
            <v>0</v>
          </cell>
          <cell r="AR68069" t="b">
            <v>0</v>
          </cell>
          <cell r="AS68069" t="b">
            <v>0</v>
          </cell>
          <cell r="AT68069" t="b">
            <v>0</v>
          </cell>
          <cell r="AU68069" t="b">
            <v>0</v>
          </cell>
          <cell r="AV68069" t="b">
            <v>0</v>
          </cell>
          <cell r="AW68069" t="b">
            <v>0</v>
          </cell>
        </row>
        <row r="68070">
          <cell r="S68070" t="str">
            <v>HAMPDEN</v>
          </cell>
          <cell r="AF68070">
            <v>0</v>
          </cell>
          <cell r="AG68070">
            <v>0</v>
          </cell>
          <cell r="AH68070">
            <v>0</v>
          </cell>
          <cell r="AI68070">
            <v>0</v>
          </cell>
          <cell r="AJ68070">
            <v>1</v>
          </cell>
          <cell r="AK68070" t="b">
            <v>0</v>
          </cell>
          <cell r="AL68070" t="b">
            <v>0</v>
          </cell>
          <cell r="AM68070" t="b">
            <v>0</v>
          </cell>
          <cell r="AN68070" t="b">
            <v>0</v>
          </cell>
          <cell r="AO68070" t="b">
            <v>0</v>
          </cell>
          <cell r="AP68070" t="b">
            <v>0</v>
          </cell>
          <cell r="AQ68070" t="b">
            <v>0</v>
          </cell>
          <cell r="AR68070" t="b">
            <v>0</v>
          </cell>
          <cell r="AS68070" t="b">
            <v>0</v>
          </cell>
          <cell r="AT68070" t="b">
            <v>0</v>
          </cell>
          <cell r="AU68070" t="b">
            <v>0</v>
          </cell>
          <cell r="AV68070" t="b">
            <v>0</v>
          </cell>
          <cell r="AW68070" t="b">
            <v>0</v>
          </cell>
        </row>
        <row r="68071">
          <cell r="S68071" t="str">
            <v>HAMPDEN</v>
          </cell>
          <cell r="AF68071">
            <v>0</v>
          </cell>
          <cell r="AG68071">
            <v>0</v>
          </cell>
          <cell r="AH68071">
            <v>0</v>
          </cell>
          <cell r="AI68071">
            <v>0</v>
          </cell>
          <cell r="AJ68071">
            <v>1</v>
          </cell>
          <cell r="AK68071" t="b">
            <v>0</v>
          </cell>
          <cell r="AL68071" t="b">
            <v>0</v>
          </cell>
          <cell r="AM68071" t="b">
            <v>0</v>
          </cell>
          <cell r="AN68071" t="b">
            <v>0</v>
          </cell>
          <cell r="AO68071" t="b">
            <v>0</v>
          </cell>
          <cell r="AP68071" t="b">
            <v>0</v>
          </cell>
          <cell r="AQ68071" t="b">
            <v>0</v>
          </cell>
          <cell r="AR68071" t="b">
            <v>0</v>
          </cell>
          <cell r="AS68071" t="b">
            <v>0</v>
          </cell>
          <cell r="AT68071" t="b">
            <v>0</v>
          </cell>
          <cell r="AU68071" t="b">
            <v>0</v>
          </cell>
          <cell r="AV68071" t="b">
            <v>0</v>
          </cell>
          <cell r="AW68071" t="b">
            <v>0</v>
          </cell>
        </row>
        <row r="68072">
          <cell r="S68072" t="str">
            <v>REMINGTON</v>
          </cell>
          <cell r="AF68072">
            <v>0</v>
          </cell>
          <cell r="AG68072">
            <v>0</v>
          </cell>
          <cell r="AH68072">
            <v>0</v>
          </cell>
          <cell r="AI68072">
            <v>0</v>
          </cell>
          <cell r="AJ68072">
            <v>1</v>
          </cell>
          <cell r="AK68072" t="b">
            <v>0</v>
          </cell>
          <cell r="AL68072" t="b">
            <v>0</v>
          </cell>
          <cell r="AM68072" t="b">
            <v>0</v>
          </cell>
          <cell r="AN68072" t="b">
            <v>0</v>
          </cell>
          <cell r="AO68072" t="b">
            <v>0</v>
          </cell>
          <cell r="AP68072" t="b">
            <v>0</v>
          </cell>
          <cell r="AQ68072" t="b">
            <v>0</v>
          </cell>
          <cell r="AR68072" t="b">
            <v>0</v>
          </cell>
          <cell r="AS68072" t="b">
            <v>0</v>
          </cell>
          <cell r="AT68072" t="b">
            <v>0</v>
          </cell>
          <cell r="AU68072" t="b">
            <v>0</v>
          </cell>
          <cell r="AV68072" t="b">
            <v>0</v>
          </cell>
          <cell r="AW68072" t="b">
            <v>0</v>
          </cell>
        </row>
        <row r="68073">
          <cell r="S68073" t="str">
            <v>BARCLAY</v>
          </cell>
          <cell r="AF68073">
            <v>0</v>
          </cell>
          <cell r="AG68073">
            <v>0</v>
          </cell>
          <cell r="AH68073">
            <v>0</v>
          </cell>
          <cell r="AI68073">
            <v>1</v>
          </cell>
          <cell r="AJ68073">
            <v>1</v>
          </cell>
          <cell r="AK68073" t="b">
            <v>0</v>
          </cell>
          <cell r="AL68073" t="b">
            <v>0</v>
          </cell>
          <cell r="AM68073" t="b">
            <v>0</v>
          </cell>
          <cell r="AN68073" t="b">
            <v>0</v>
          </cell>
          <cell r="AO68073" t="b">
            <v>0</v>
          </cell>
          <cell r="AP68073" t="b">
            <v>0</v>
          </cell>
          <cell r="AQ68073" t="b">
            <v>0</v>
          </cell>
          <cell r="AR68073" t="b">
            <v>0</v>
          </cell>
          <cell r="AS68073" t="b">
            <v>0</v>
          </cell>
          <cell r="AT68073" t="b">
            <v>0</v>
          </cell>
          <cell r="AU68073" t="b">
            <v>0</v>
          </cell>
          <cell r="AV68073" t="b">
            <v>0</v>
          </cell>
          <cell r="AW68073" t="b">
            <v>0</v>
          </cell>
        </row>
        <row r="68074">
          <cell r="S68074" t="str">
            <v>BARCLAY</v>
          </cell>
          <cell r="AF68074">
            <v>0</v>
          </cell>
          <cell r="AG68074">
            <v>0</v>
          </cell>
          <cell r="AH68074">
            <v>0</v>
          </cell>
          <cell r="AI68074">
            <v>0</v>
          </cell>
          <cell r="AJ68074">
            <v>1</v>
          </cell>
          <cell r="AK68074" t="b">
            <v>0</v>
          </cell>
          <cell r="AL68074" t="b">
            <v>0</v>
          </cell>
          <cell r="AM68074" t="b">
            <v>0</v>
          </cell>
          <cell r="AN68074" t="b">
            <v>0</v>
          </cell>
          <cell r="AO68074" t="b">
            <v>0</v>
          </cell>
          <cell r="AP68074" t="b">
            <v>0</v>
          </cell>
          <cell r="AQ68074" t="b">
            <v>0</v>
          </cell>
          <cell r="AR68074" t="b">
            <v>0</v>
          </cell>
          <cell r="AS68074" t="b">
            <v>0</v>
          </cell>
          <cell r="AT68074" t="b">
            <v>0</v>
          </cell>
          <cell r="AU68074" t="b">
            <v>0</v>
          </cell>
          <cell r="AV68074" t="b">
            <v>0</v>
          </cell>
          <cell r="AW68074" t="b">
            <v>0</v>
          </cell>
        </row>
        <row r="68075">
          <cell r="S68075" t="str">
            <v>COLDSTREAM HOMESTEAD MONTEBELL</v>
          </cell>
          <cell r="AF68075">
            <v>1</v>
          </cell>
          <cell r="AG68075">
            <v>1</v>
          </cell>
          <cell r="AH68075">
            <v>1</v>
          </cell>
          <cell r="AI68075">
            <v>1</v>
          </cell>
          <cell r="AJ68075">
            <v>1</v>
          </cell>
          <cell r="AK68075" t="b">
            <v>0</v>
          </cell>
          <cell r="AL68075" t="b">
            <v>0</v>
          </cell>
          <cell r="AM68075" t="b">
            <v>0</v>
          </cell>
          <cell r="AN68075" t="b">
            <v>0</v>
          </cell>
          <cell r="AO68075" t="b">
            <v>0</v>
          </cell>
          <cell r="AP68075" t="b">
            <v>0</v>
          </cell>
          <cell r="AQ68075" t="b">
            <v>0</v>
          </cell>
          <cell r="AR68075" t="b">
            <v>0</v>
          </cell>
          <cell r="AS68075" t="b">
            <v>0</v>
          </cell>
          <cell r="AT68075" t="b">
            <v>0</v>
          </cell>
          <cell r="AU68075" t="b">
            <v>0</v>
          </cell>
          <cell r="AV68075" t="b">
            <v>0</v>
          </cell>
          <cell r="AW68075" t="b">
            <v>0</v>
          </cell>
        </row>
        <row r="68076">
          <cell r="S68076" t="str">
            <v>COLDSTREAM HOMESTEAD MONTEBELL</v>
          </cell>
          <cell r="AF68076">
            <v>1</v>
          </cell>
          <cell r="AG68076">
            <v>1</v>
          </cell>
          <cell r="AH68076">
            <v>1</v>
          </cell>
          <cell r="AI68076">
            <v>1</v>
          </cell>
          <cell r="AJ68076">
            <v>1</v>
          </cell>
          <cell r="AK68076" t="b">
            <v>0</v>
          </cell>
          <cell r="AL68076" t="b">
            <v>0</v>
          </cell>
          <cell r="AM68076" t="b">
            <v>0</v>
          </cell>
          <cell r="AN68076" t="b">
            <v>0</v>
          </cell>
          <cell r="AO68076" t="b">
            <v>0</v>
          </cell>
          <cell r="AP68076" t="b">
            <v>0</v>
          </cell>
          <cell r="AQ68076" t="b">
            <v>0</v>
          </cell>
          <cell r="AR68076" t="b">
            <v>0</v>
          </cell>
          <cell r="AS68076" t="b">
            <v>0</v>
          </cell>
          <cell r="AT68076" t="b">
            <v>0</v>
          </cell>
          <cell r="AU68076" t="b">
            <v>0</v>
          </cell>
          <cell r="AV68076" t="b">
            <v>0</v>
          </cell>
          <cell r="AW68076" t="b">
            <v>0</v>
          </cell>
        </row>
        <row r="68077">
          <cell r="S68077" t="str">
            <v>WOODBOURNE-MCCABE</v>
          </cell>
          <cell r="AF68077">
            <v>0</v>
          </cell>
          <cell r="AG68077">
            <v>0</v>
          </cell>
          <cell r="AH68077">
            <v>0</v>
          </cell>
          <cell r="AI68077">
            <v>0</v>
          </cell>
          <cell r="AJ68077">
            <v>1</v>
          </cell>
          <cell r="AK68077" t="b">
            <v>0</v>
          </cell>
          <cell r="AL68077" t="b">
            <v>0</v>
          </cell>
          <cell r="AM68077" t="b">
            <v>0</v>
          </cell>
          <cell r="AN68077" t="b">
            <v>0</v>
          </cell>
          <cell r="AO68077" t="b">
            <v>0</v>
          </cell>
          <cell r="AP68077" t="b">
            <v>0</v>
          </cell>
          <cell r="AQ68077" t="b">
            <v>0</v>
          </cell>
          <cell r="AR68077" t="b">
            <v>0</v>
          </cell>
          <cell r="AS68077" t="b">
            <v>0</v>
          </cell>
          <cell r="AT68077" t="b">
            <v>0</v>
          </cell>
          <cell r="AU68077" t="b">
            <v>0</v>
          </cell>
          <cell r="AV68077" t="b">
            <v>0</v>
          </cell>
          <cell r="AW68077" t="b">
            <v>0</v>
          </cell>
        </row>
        <row r="68078">
          <cell r="S68078" t="str">
            <v>FAIRFIELD AREA</v>
          </cell>
          <cell r="AF68078">
            <v>0</v>
          </cell>
          <cell r="AG68078">
            <v>0</v>
          </cell>
          <cell r="AH68078">
            <v>0</v>
          </cell>
          <cell r="AI68078">
            <v>0</v>
          </cell>
          <cell r="AJ68078">
            <v>1</v>
          </cell>
          <cell r="AK68078" t="b">
            <v>0</v>
          </cell>
          <cell r="AL68078" t="b">
            <v>0</v>
          </cell>
          <cell r="AM68078" t="b">
            <v>0</v>
          </cell>
          <cell r="AN68078" t="b">
            <v>0</v>
          </cell>
          <cell r="AO68078" t="b">
            <v>0</v>
          </cell>
          <cell r="AP68078" t="b">
            <v>0</v>
          </cell>
          <cell r="AQ68078" t="b">
            <v>0</v>
          </cell>
          <cell r="AR68078" t="b">
            <v>0</v>
          </cell>
          <cell r="AS68078" t="b">
            <v>0</v>
          </cell>
          <cell r="AT68078" t="b">
            <v>0</v>
          </cell>
          <cell r="AU68078" t="b">
            <v>0</v>
          </cell>
          <cell r="AV68078" t="b">
            <v>0</v>
          </cell>
          <cell r="AW68078" t="b">
            <v>0</v>
          </cell>
        </row>
        <row r="68079">
          <cell r="S68079" t="str">
            <v>WEST ARLINGTON</v>
          </cell>
          <cell r="AF68079">
            <v>0</v>
          </cell>
          <cell r="AG68079">
            <v>0</v>
          </cell>
          <cell r="AH68079">
            <v>0</v>
          </cell>
          <cell r="AI68079">
            <v>0</v>
          </cell>
          <cell r="AJ68079">
            <v>1</v>
          </cell>
          <cell r="AK68079" t="b">
            <v>0</v>
          </cell>
          <cell r="AL68079" t="b">
            <v>0</v>
          </cell>
          <cell r="AM68079" t="b">
            <v>0</v>
          </cell>
          <cell r="AN68079" t="b">
            <v>0</v>
          </cell>
          <cell r="AO68079" t="b">
            <v>0</v>
          </cell>
          <cell r="AP68079" t="b">
            <v>0</v>
          </cell>
          <cell r="AQ68079" t="b">
            <v>0</v>
          </cell>
          <cell r="AR68079" t="b">
            <v>0</v>
          </cell>
          <cell r="AS68079" t="b">
            <v>0</v>
          </cell>
          <cell r="AT68079" t="b">
            <v>0</v>
          </cell>
          <cell r="AU68079" t="b">
            <v>0</v>
          </cell>
          <cell r="AV68079" t="b">
            <v>0</v>
          </cell>
          <cell r="AW68079" t="b">
            <v>0</v>
          </cell>
        </row>
        <row r="68080">
          <cell r="S68080" t="str">
            <v>GROVE PARK</v>
          </cell>
          <cell r="AF68080">
            <v>0</v>
          </cell>
          <cell r="AG68080">
            <v>0</v>
          </cell>
          <cell r="AH68080">
            <v>0</v>
          </cell>
          <cell r="AI68080">
            <v>0</v>
          </cell>
          <cell r="AJ68080">
            <v>0</v>
          </cell>
          <cell r="AK68080" t="b">
            <v>0</v>
          </cell>
          <cell r="AL68080" t="b">
            <v>0</v>
          </cell>
          <cell r="AM68080" t="b">
            <v>0</v>
          </cell>
          <cell r="AN68080" t="b">
            <v>0</v>
          </cell>
          <cell r="AO68080" t="b">
            <v>0</v>
          </cell>
          <cell r="AP68080" t="b">
            <v>0</v>
          </cell>
          <cell r="AQ68080" t="b">
            <v>0</v>
          </cell>
          <cell r="AR68080" t="b">
            <v>0</v>
          </cell>
          <cell r="AS68080" t="b">
            <v>0</v>
          </cell>
          <cell r="AT68080" t="b">
            <v>0</v>
          </cell>
          <cell r="AU68080" t="b">
            <v>0</v>
          </cell>
          <cell r="AV68080" t="b">
            <v>0</v>
          </cell>
          <cell r="AW68080" t="b">
            <v>0</v>
          </cell>
        </row>
        <row r="68081">
          <cell r="S68081" t="str">
            <v>ALLENDALE</v>
          </cell>
          <cell r="AF68081">
            <v>0</v>
          </cell>
          <cell r="AG68081">
            <v>0</v>
          </cell>
          <cell r="AH68081">
            <v>1</v>
          </cell>
          <cell r="AI68081">
            <v>1</v>
          </cell>
          <cell r="AJ68081">
            <v>1</v>
          </cell>
          <cell r="AK68081" t="b">
            <v>0</v>
          </cell>
          <cell r="AL68081" t="b">
            <v>0</v>
          </cell>
          <cell r="AM68081" t="b">
            <v>0</v>
          </cell>
          <cell r="AN68081" t="b">
            <v>0</v>
          </cell>
          <cell r="AO68081" t="b">
            <v>0</v>
          </cell>
          <cell r="AP68081" t="b">
            <v>0</v>
          </cell>
          <cell r="AQ68081" t="b">
            <v>0</v>
          </cell>
          <cell r="AR68081" t="b">
            <v>0</v>
          </cell>
          <cell r="AS68081" t="b">
            <v>0</v>
          </cell>
          <cell r="AT68081" t="b">
            <v>0</v>
          </cell>
          <cell r="AU68081" t="b">
            <v>0</v>
          </cell>
          <cell r="AV68081" t="b">
            <v>0</v>
          </cell>
          <cell r="AW68081" t="b">
            <v>0</v>
          </cell>
        </row>
        <row r="68082">
          <cell r="S68082" t="str">
            <v>LUCILLE PARK</v>
          </cell>
          <cell r="AF68082">
            <v>0</v>
          </cell>
          <cell r="AG68082">
            <v>0</v>
          </cell>
          <cell r="AH68082">
            <v>0</v>
          </cell>
          <cell r="AI68082">
            <v>1</v>
          </cell>
          <cell r="AJ68082">
            <v>1</v>
          </cell>
          <cell r="AK68082" t="b">
            <v>0</v>
          </cell>
          <cell r="AL68082" t="b">
            <v>0</v>
          </cell>
          <cell r="AM68082" t="b">
            <v>0</v>
          </cell>
          <cell r="AN68082" t="b">
            <v>0</v>
          </cell>
          <cell r="AO68082" t="b">
            <v>0</v>
          </cell>
          <cell r="AP68082" t="b">
            <v>0</v>
          </cell>
          <cell r="AQ68082" t="b">
            <v>0</v>
          </cell>
          <cell r="AR68082" t="b">
            <v>0</v>
          </cell>
          <cell r="AS68082" t="b">
            <v>0</v>
          </cell>
          <cell r="AT68082" t="b">
            <v>0</v>
          </cell>
          <cell r="AU68082" t="b">
            <v>0</v>
          </cell>
          <cell r="AV68082" t="b">
            <v>0</v>
          </cell>
          <cell r="AW68082" t="b">
            <v>0</v>
          </cell>
        </row>
        <row r="68083">
          <cell r="S68083" t="str">
            <v>PARKVIEW/WOODBROOK</v>
          </cell>
          <cell r="AF68083">
            <v>0</v>
          </cell>
          <cell r="AG68083">
            <v>0</v>
          </cell>
          <cell r="AH68083">
            <v>0</v>
          </cell>
          <cell r="AI68083">
            <v>1</v>
          </cell>
          <cell r="AJ68083">
            <v>1</v>
          </cell>
          <cell r="AK68083" t="b">
            <v>0</v>
          </cell>
          <cell r="AL68083" t="b">
            <v>0</v>
          </cell>
          <cell r="AM68083" t="b">
            <v>0</v>
          </cell>
          <cell r="AN68083" t="b">
            <v>0</v>
          </cell>
          <cell r="AO68083" t="b">
            <v>0</v>
          </cell>
          <cell r="AP68083" t="b">
            <v>0</v>
          </cell>
          <cell r="AQ68083" t="b">
            <v>0</v>
          </cell>
          <cell r="AR68083" t="b">
            <v>0</v>
          </cell>
          <cell r="AS68083" t="b">
            <v>0</v>
          </cell>
          <cell r="AT68083" t="b">
            <v>0</v>
          </cell>
          <cell r="AU68083" t="b">
            <v>0</v>
          </cell>
          <cell r="AV68083" t="b">
            <v>0</v>
          </cell>
          <cell r="AW68083" t="b">
            <v>0</v>
          </cell>
        </row>
        <row r="68084">
          <cell r="S68084" t="str">
            <v>PARK CIRCLE</v>
          </cell>
          <cell r="AF68084">
            <v>0</v>
          </cell>
          <cell r="AG68084">
            <v>0</v>
          </cell>
          <cell r="AH68084">
            <v>0</v>
          </cell>
          <cell r="AI68084">
            <v>0</v>
          </cell>
          <cell r="AJ68084">
            <v>1</v>
          </cell>
          <cell r="AK68084" t="b">
            <v>0</v>
          </cell>
          <cell r="AL68084" t="b">
            <v>0</v>
          </cell>
          <cell r="AM68084" t="b">
            <v>0</v>
          </cell>
          <cell r="AN68084" t="b">
            <v>0</v>
          </cell>
          <cell r="AO68084" t="b">
            <v>0</v>
          </cell>
          <cell r="AP68084" t="b">
            <v>0</v>
          </cell>
          <cell r="AQ68084" t="b">
            <v>0</v>
          </cell>
          <cell r="AR68084" t="b">
            <v>0</v>
          </cell>
          <cell r="AS68084" t="b">
            <v>0</v>
          </cell>
          <cell r="AT68084" t="b">
            <v>0</v>
          </cell>
          <cell r="AU68084" t="b">
            <v>0</v>
          </cell>
          <cell r="AV68084" t="b">
            <v>0</v>
          </cell>
          <cell r="AW68084" t="b">
            <v>0</v>
          </cell>
        </row>
        <row r="68085">
          <cell r="S68085" t="str">
            <v>RESERVOIR HILL</v>
          </cell>
          <cell r="AF68085">
            <v>0</v>
          </cell>
          <cell r="AG68085">
            <v>0</v>
          </cell>
          <cell r="AH68085">
            <v>0</v>
          </cell>
          <cell r="AI68085">
            <v>0</v>
          </cell>
          <cell r="AJ68085">
            <v>1</v>
          </cell>
          <cell r="AK68085" t="b">
            <v>0</v>
          </cell>
          <cell r="AL68085" t="b">
            <v>0</v>
          </cell>
          <cell r="AM68085" t="b">
            <v>0</v>
          </cell>
          <cell r="AN68085" t="b">
            <v>0</v>
          </cell>
          <cell r="AO68085" t="b">
            <v>0</v>
          </cell>
          <cell r="AP68085" t="b">
            <v>0</v>
          </cell>
          <cell r="AQ68085" t="b">
            <v>0</v>
          </cell>
          <cell r="AR68085" t="b">
            <v>0</v>
          </cell>
          <cell r="AS68085" t="b">
            <v>0</v>
          </cell>
          <cell r="AT68085" t="b">
            <v>0</v>
          </cell>
          <cell r="AU68085" t="b">
            <v>0</v>
          </cell>
          <cell r="AV68085" t="b">
            <v>0</v>
          </cell>
          <cell r="AW68085" t="b">
            <v>0</v>
          </cell>
        </row>
        <row r="68086">
          <cell r="S68086" t="str">
            <v>HAMPDEN</v>
          </cell>
          <cell r="AF68086">
            <v>0</v>
          </cell>
          <cell r="AG68086">
            <v>0</v>
          </cell>
          <cell r="AH68086">
            <v>0</v>
          </cell>
          <cell r="AI68086">
            <v>0</v>
          </cell>
          <cell r="AJ68086">
            <v>0</v>
          </cell>
          <cell r="AK68086" t="b">
            <v>0</v>
          </cell>
          <cell r="AL68086" t="b">
            <v>0</v>
          </cell>
          <cell r="AM68086" t="b">
            <v>0</v>
          </cell>
          <cell r="AN68086" t="b">
            <v>0</v>
          </cell>
          <cell r="AO68086" t="b">
            <v>0</v>
          </cell>
          <cell r="AP68086" t="b">
            <v>0</v>
          </cell>
          <cell r="AQ68086" t="b">
            <v>0</v>
          </cell>
          <cell r="AR68086" t="b">
            <v>0</v>
          </cell>
          <cell r="AS68086" t="b">
            <v>0</v>
          </cell>
          <cell r="AT68086" t="b">
            <v>0</v>
          </cell>
          <cell r="AU68086" t="b">
            <v>0</v>
          </cell>
          <cell r="AV68086" t="b">
            <v>0</v>
          </cell>
          <cell r="AW68086" t="b">
            <v>0</v>
          </cell>
        </row>
        <row r="68087">
          <cell r="S68087" t="str">
            <v>HAMPDEN</v>
          </cell>
          <cell r="AF68087">
            <v>0</v>
          </cell>
          <cell r="AG68087">
            <v>0</v>
          </cell>
          <cell r="AH68087">
            <v>0</v>
          </cell>
          <cell r="AI68087">
            <v>0</v>
          </cell>
          <cell r="AJ68087">
            <v>0</v>
          </cell>
          <cell r="AK68087" t="b">
            <v>0</v>
          </cell>
          <cell r="AL68087" t="b">
            <v>0</v>
          </cell>
          <cell r="AM68087" t="b">
            <v>0</v>
          </cell>
          <cell r="AN68087" t="b">
            <v>0</v>
          </cell>
          <cell r="AO68087" t="b">
            <v>0</v>
          </cell>
          <cell r="AP68087" t="b">
            <v>0</v>
          </cell>
          <cell r="AQ68087" t="b">
            <v>0</v>
          </cell>
          <cell r="AR68087" t="b">
            <v>0</v>
          </cell>
          <cell r="AS68087" t="b">
            <v>0</v>
          </cell>
          <cell r="AT68087" t="b">
            <v>0</v>
          </cell>
          <cell r="AU68087" t="b">
            <v>0</v>
          </cell>
          <cell r="AV68087" t="b">
            <v>0</v>
          </cell>
          <cell r="AW68087" t="b">
            <v>0</v>
          </cell>
        </row>
        <row r="68088">
          <cell r="S68088" t="str">
            <v>DARLEY PARK</v>
          </cell>
          <cell r="AF68088">
            <v>0</v>
          </cell>
          <cell r="AG68088">
            <v>0</v>
          </cell>
          <cell r="AH68088">
            <v>1</v>
          </cell>
          <cell r="AI68088">
            <v>1</v>
          </cell>
          <cell r="AJ68088">
            <v>1</v>
          </cell>
          <cell r="AK68088" t="b">
            <v>0</v>
          </cell>
          <cell r="AL68088" t="b">
            <v>0</v>
          </cell>
          <cell r="AM68088" t="b">
            <v>0</v>
          </cell>
          <cell r="AN68088" t="b">
            <v>0</v>
          </cell>
          <cell r="AO68088" t="b">
            <v>0</v>
          </cell>
          <cell r="AP68088" t="b">
            <v>0</v>
          </cell>
          <cell r="AQ68088" t="b">
            <v>0</v>
          </cell>
          <cell r="AR68088" t="b">
            <v>0</v>
          </cell>
          <cell r="AS68088" t="b">
            <v>0</v>
          </cell>
          <cell r="AT68088" t="b">
            <v>0</v>
          </cell>
          <cell r="AU68088" t="b">
            <v>0</v>
          </cell>
          <cell r="AV68088" t="b">
            <v>0</v>
          </cell>
          <cell r="AW68088" t="b">
            <v>0</v>
          </cell>
        </row>
        <row r="68089">
          <cell r="S68089" t="str">
            <v>WOODMERE</v>
          </cell>
          <cell r="AF68089">
            <v>0</v>
          </cell>
          <cell r="AG68089">
            <v>0</v>
          </cell>
          <cell r="AH68089">
            <v>0</v>
          </cell>
          <cell r="AI68089">
            <v>0</v>
          </cell>
          <cell r="AJ68089">
            <v>1</v>
          </cell>
          <cell r="AK68089" t="b">
            <v>0</v>
          </cell>
          <cell r="AL68089" t="b">
            <v>0</v>
          </cell>
          <cell r="AM68089" t="b">
            <v>0</v>
          </cell>
          <cell r="AN68089" t="b">
            <v>0</v>
          </cell>
          <cell r="AO68089" t="b">
            <v>0</v>
          </cell>
          <cell r="AP68089" t="b">
            <v>0</v>
          </cell>
          <cell r="AQ68089" t="b">
            <v>0</v>
          </cell>
          <cell r="AR68089" t="b">
            <v>0</v>
          </cell>
          <cell r="AS68089" t="b">
            <v>0</v>
          </cell>
          <cell r="AT68089" t="b">
            <v>0</v>
          </cell>
          <cell r="AU68089" t="b">
            <v>0</v>
          </cell>
          <cell r="AV68089" t="b">
            <v>0</v>
          </cell>
          <cell r="AW68089" t="b">
            <v>0</v>
          </cell>
        </row>
        <row r="68090">
          <cell r="S68090" t="str">
            <v>CYLBURN</v>
          </cell>
          <cell r="AF68090">
            <v>0</v>
          </cell>
          <cell r="AG68090">
            <v>0</v>
          </cell>
          <cell r="AH68090">
            <v>0</v>
          </cell>
          <cell r="AI68090">
            <v>0</v>
          </cell>
          <cell r="AJ68090">
            <v>1</v>
          </cell>
          <cell r="AK68090" t="b">
            <v>0</v>
          </cell>
          <cell r="AL68090" t="b">
            <v>0</v>
          </cell>
          <cell r="AM68090" t="b">
            <v>0</v>
          </cell>
          <cell r="AN68090" t="b">
            <v>0</v>
          </cell>
          <cell r="AO68090" t="b">
            <v>0</v>
          </cell>
          <cell r="AP68090" t="b">
            <v>0</v>
          </cell>
          <cell r="AQ68090" t="b">
            <v>0</v>
          </cell>
          <cell r="AR68090" t="b">
            <v>0</v>
          </cell>
          <cell r="AS68090" t="b">
            <v>0</v>
          </cell>
          <cell r="AT68090" t="b">
            <v>0</v>
          </cell>
          <cell r="AU68090" t="b">
            <v>0</v>
          </cell>
          <cell r="AV68090" t="b">
            <v>0</v>
          </cell>
          <cell r="AW68090" t="b">
            <v>0</v>
          </cell>
        </row>
        <row r="68091">
          <cell r="S68091" t="str">
            <v>NEW NORTHWOOD</v>
          </cell>
          <cell r="AF68091">
            <v>0</v>
          </cell>
          <cell r="AG68091">
            <v>0</v>
          </cell>
          <cell r="AH68091">
            <v>0</v>
          </cell>
          <cell r="AI68091">
            <v>0</v>
          </cell>
          <cell r="AJ68091">
            <v>1</v>
          </cell>
          <cell r="AK68091" t="b">
            <v>0</v>
          </cell>
          <cell r="AL68091" t="b">
            <v>0</v>
          </cell>
          <cell r="AM68091" t="b">
            <v>0</v>
          </cell>
          <cell r="AN68091" t="b">
            <v>0</v>
          </cell>
          <cell r="AO68091" t="b">
            <v>0</v>
          </cell>
          <cell r="AP68091" t="b">
            <v>0</v>
          </cell>
          <cell r="AQ68091" t="b">
            <v>0</v>
          </cell>
          <cell r="AR68091" t="b">
            <v>0</v>
          </cell>
          <cell r="AS68091" t="b">
            <v>0</v>
          </cell>
          <cell r="AT68091" t="b">
            <v>0</v>
          </cell>
          <cell r="AU68091" t="b">
            <v>0</v>
          </cell>
          <cell r="AV68091" t="b">
            <v>0</v>
          </cell>
          <cell r="AW68091" t="b">
            <v>0</v>
          </cell>
        </row>
        <row r="68092">
          <cell r="S68092" t="str">
            <v>HARFORD-ECHODALE/PERRING PARKW</v>
          </cell>
          <cell r="AF68092">
            <v>0</v>
          </cell>
          <cell r="AG68092">
            <v>0</v>
          </cell>
          <cell r="AH68092">
            <v>0</v>
          </cell>
          <cell r="AI68092">
            <v>0</v>
          </cell>
          <cell r="AJ68092">
            <v>0</v>
          </cell>
          <cell r="AK68092" t="b">
            <v>0</v>
          </cell>
          <cell r="AL68092" t="b">
            <v>0</v>
          </cell>
          <cell r="AM68092" t="b">
            <v>0</v>
          </cell>
          <cell r="AN68092" t="b">
            <v>0</v>
          </cell>
          <cell r="AO68092" t="b">
            <v>0</v>
          </cell>
          <cell r="AP68092" t="b">
            <v>0</v>
          </cell>
          <cell r="AQ68092" t="b">
            <v>0</v>
          </cell>
          <cell r="AR68092" t="b">
            <v>0</v>
          </cell>
          <cell r="AS68092" t="b">
            <v>0</v>
          </cell>
          <cell r="AT68092" t="b">
            <v>0</v>
          </cell>
          <cell r="AU68092" t="b">
            <v>0</v>
          </cell>
          <cell r="AV68092" t="b">
            <v>0</v>
          </cell>
          <cell r="AW68092" t="b">
            <v>0</v>
          </cell>
        </row>
        <row r="68093">
          <cell r="S68093" t="str">
            <v>WALTHERSON</v>
          </cell>
          <cell r="AF68093">
            <v>0</v>
          </cell>
          <cell r="AG68093">
            <v>0</v>
          </cell>
          <cell r="AH68093">
            <v>0</v>
          </cell>
          <cell r="AI68093">
            <v>0</v>
          </cell>
          <cell r="AJ68093">
            <v>1</v>
          </cell>
          <cell r="AK68093" t="b">
            <v>0</v>
          </cell>
          <cell r="AL68093" t="b">
            <v>0</v>
          </cell>
          <cell r="AM68093" t="b">
            <v>0</v>
          </cell>
          <cell r="AN68093" t="b">
            <v>0</v>
          </cell>
          <cell r="AO68093" t="b">
            <v>0</v>
          </cell>
          <cell r="AP68093" t="b">
            <v>0</v>
          </cell>
          <cell r="AQ68093" t="b">
            <v>0</v>
          </cell>
          <cell r="AR68093" t="b">
            <v>0</v>
          </cell>
          <cell r="AS68093" t="b">
            <v>0</v>
          </cell>
          <cell r="AT68093" t="b">
            <v>0</v>
          </cell>
          <cell r="AU68093" t="b">
            <v>0</v>
          </cell>
          <cell r="AV68093" t="b">
            <v>0</v>
          </cell>
          <cell r="AW68093" t="b">
            <v>0</v>
          </cell>
        </row>
        <row r="68094">
          <cell r="S68094" t="str">
            <v>ELLWOOD PARK/MONUMENT</v>
          </cell>
          <cell r="AF68094">
            <v>0</v>
          </cell>
          <cell r="AG68094">
            <v>0</v>
          </cell>
          <cell r="AH68094">
            <v>0</v>
          </cell>
          <cell r="AI68094">
            <v>0</v>
          </cell>
          <cell r="AJ68094">
            <v>1</v>
          </cell>
          <cell r="AK68094" t="b">
            <v>0</v>
          </cell>
          <cell r="AL68094" t="b">
            <v>0</v>
          </cell>
          <cell r="AM68094" t="b">
            <v>0</v>
          </cell>
          <cell r="AN68094" t="b">
            <v>0</v>
          </cell>
          <cell r="AO68094" t="b">
            <v>0</v>
          </cell>
          <cell r="AP68094" t="b">
            <v>0</v>
          </cell>
          <cell r="AQ68094" t="b">
            <v>0</v>
          </cell>
          <cell r="AR68094" t="b">
            <v>0</v>
          </cell>
          <cell r="AS68094" t="b">
            <v>0</v>
          </cell>
          <cell r="AT68094" t="b">
            <v>0</v>
          </cell>
          <cell r="AU68094" t="b">
            <v>0</v>
          </cell>
          <cell r="AV68094" t="b">
            <v>0</v>
          </cell>
          <cell r="AW68094" t="b">
            <v>0</v>
          </cell>
        </row>
        <row r="68095">
          <cell r="S68095" t="str">
            <v>WAVERLY</v>
          </cell>
          <cell r="AF68095">
            <v>0</v>
          </cell>
          <cell r="AG68095">
            <v>0</v>
          </cell>
          <cell r="AH68095">
            <v>0</v>
          </cell>
          <cell r="AI68095">
            <v>0</v>
          </cell>
          <cell r="AJ68095">
            <v>0</v>
          </cell>
          <cell r="AK68095" t="b">
            <v>0</v>
          </cell>
          <cell r="AL68095" t="b">
            <v>0</v>
          </cell>
          <cell r="AM68095" t="b">
            <v>0</v>
          </cell>
          <cell r="AN68095" t="b">
            <v>0</v>
          </cell>
          <cell r="AO68095" t="b">
            <v>0</v>
          </cell>
          <cell r="AP68095" t="b">
            <v>0</v>
          </cell>
          <cell r="AQ68095" t="b">
            <v>0</v>
          </cell>
          <cell r="AR68095" t="b">
            <v>0</v>
          </cell>
          <cell r="AS68095" t="b">
            <v>0</v>
          </cell>
          <cell r="AT68095" t="b">
            <v>0</v>
          </cell>
          <cell r="AU68095" t="b">
            <v>0</v>
          </cell>
          <cell r="AV68095" t="b">
            <v>0</v>
          </cell>
          <cell r="AW68095" t="b">
            <v>0</v>
          </cell>
        </row>
        <row r="68096">
          <cell r="S68096" t="str">
            <v>EASTERWOOD</v>
          </cell>
          <cell r="AF68096">
            <v>0</v>
          </cell>
          <cell r="AG68096">
            <v>0</v>
          </cell>
          <cell r="AH68096">
            <v>0</v>
          </cell>
          <cell r="AI68096">
            <v>0</v>
          </cell>
          <cell r="AJ68096">
            <v>1</v>
          </cell>
          <cell r="AK68096" t="b">
            <v>0</v>
          </cell>
          <cell r="AL68096" t="b">
            <v>0</v>
          </cell>
          <cell r="AM68096" t="b">
            <v>0</v>
          </cell>
          <cell r="AN68096" t="b">
            <v>0</v>
          </cell>
          <cell r="AO68096" t="b">
            <v>0</v>
          </cell>
          <cell r="AP68096" t="b">
            <v>0</v>
          </cell>
          <cell r="AQ68096" t="b">
            <v>0</v>
          </cell>
          <cell r="AR68096" t="b">
            <v>0</v>
          </cell>
          <cell r="AS68096" t="b">
            <v>0</v>
          </cell>
          <cell r="AT68096" t="b">
            <v>0</v>
          </cell>
          <cell r="AU68096" t="b">
            <v>0</v>
          </cell>
          <cell r="AV68096" t="b">
            <v>0</v>
          </cell>
          <cell r="AW68096" t="b">
            <v>0</v>
          </cell>
        </row>
        <row r="68097">
          <cell r="S68097" t="str">
            <v>FRANKLIN SQUARE</v>
          </cell>
          <cell r="AF68097">
            <v>0</v>
          </cell>
          <cell r="AG68097">
            <v>0</v>
          </cell>
          <cell r="AH68097">
            <v>0</v>
          </cell>
          <cell r="AI68097">
            <v>0</v>
          </cell>
          <cell r="AJ68097">
            <v>1</v>
          </cell>
          <cell r="AK68097" t="b">
            <v>0</v>
          </cell>
          <cell r="AL68097" t="b">
            <v>0</v>
          </cell>
          <cell r="AM68097" t="b">
            <v>0</v>
          </cell>
          <cell r="AN68097" t="b">
            <v>0</v>
          </cell>
          <cell r="AO68097" t="b">
            <v>0</v>
          </cell>
          <cell r="AP68097" t="b">
            <v>0</v>
          </cell>
          <cell r="AQ68097" t="b">
            <v>0</v>
          </cell>
          <cell r="AR68097" t="b">
            <v>0</v>
          </cell>
          <cell r="AS68097" t="b">
            <v>0</v>
          </cell>
          <cell r="AT68097" t="b">
            <v>0</v>
          </cell>
          <cell r="AU68097" t="b">
            <v>0</v>
          </cell>
          <cell r="AV68097" t="b">
            <v>0</v>
          </cell>
          <cell r="AW68097" t="b">
            <v>0</v>
          </cell>
        </row>
        <row r="68098">
          <cell r="S68098" t="str">
            <v>EDMONDSON VILLAGE</v>
          </cell>
          <cell r="AF68098">
            <v>1</v>
          </cell>
          <cell r="AG68098">
            <v>1</v>
          </cell>
          <cell r="AH68098">
            <v>1</v>
          </cell>
          <cell r="AI68098">
            <v>1</v>
          </cell>
          <cell r="AJ68098">
            <v>1</v>
          </cell>
          <cell r="AK68098" t="b">
            <v>0</v>
          </cell>
          <cell r="AL68098" t="b">
            <v>0</v>
          </cell>
          <cell r="AM68098" t="b">
            <v>0</v>
          </cell>
          <cell r="AN68098" t="b">
            <v>0</v>
          </cell>
          <cell r="AO68098" t="b">
            <v>0</v>
          </cell>
          <cell r="AP68098" t="b">
            <v>0</v>
          </cell>
          <cell r="AQ68098" t="b">
            <v>0</v>
          </cell>
          <cell r="AR68098" t="b">
            <v>0</v>
          </cell>
          <cell r="AS68098" t="b">
            <v>0</v>
          </cell>
          <cell r="AT68098" t="b">
            <v>0</v>
          </cell>
          <cell r="AU68098" t="b">
            <v>0</v>
          </cell>
          <cell r="AV68098" t="b">
            <v>0</v>
          </cell>
          <cell r="AW68098" t="b">
            <v>0</v>
          </cell>
        </row>
        <row r="68099">
          <cell r="S68099" t="str">
            <v>EDMONDSON VILLAGE</v>
          </cell>
          <cell r="AF68099">
            <v>0</v>
          </cell>
          <cell r="AG68099">
            <v>0</v>
          </cell>
          <cell r="AH68099">
            <v>0</v>
          </cell>
          <cell r="AI68099">
            <v>0</v>
          </cell>
          <cell r="AJ68099">
            <v>0</v>
          </cell>
          <cell r="AK68099" t="b">
            <v>0</v>
          </cell>
          <cell r="AL68099" t="b">
            <v>0</v>
          </cell>
          <cell r="AM68099" t="b">
            <v>0</v>
          </cell>
          <cell r="AN68099" t="b">
            <v>0</v>
          </cell>
          <cell r="AO68099" t="b">
            <v>0</v>
          </cell>
          <cell r="AP68099" t="b">
            <v>0</v>
          </cell>
          <cell r="AQ68099" t="b">
            <v>0</v>
          </cell>
          <cell r="AR68099" t="b">
            <v>0</v>
          </cell>
          <cell r="AS68099" t="b">
            <v>0</v>
          </cell>
          <cell r="AT68099" t="b">
            <v>0</v>
          </cell>
          <cell r="AU68099" t="b">
            <v>0</v>
          </cell>
          <cell r="AV68099" t="b">
            <v>0</v>
          </cell>
          <cell r="AW68099" t="b">
            <v>0</v>
          </cell>
        </row>
        <row r="68100">
          <cell r="S68100" t="str">
            <v>FOREST PARK</v>
          </cell>
          <cell r="AF68100">
            <v>0</v>
          </cell>
          <cell r="AG68100">
            <v>0</v>
          </cell>
          <cell r="AH68100">
            <v>0</v>
          </cell>
          <cell r="AI68100">
            <v>0</v>
          </cell>
          <cell r="AJ68100">
            <v>0</v>
          </cell>
          <cell r="AK68100" t="b">
            <v>0</v>
          </cell>
          <cell r="AL68100" t="b">
            <v>0</v>
          </cell>
          <cell r="AM68100" t="b">
            <v>0</v>
          </cell>
          <cell r="AN68100" t="b">
            <v>0</v>
          </cell>
          <cell r="AO68100" t="b">
            <v>0</v>
          </cell>
          <cell r="AP68100" t="b">
            <v>0</v>
          </cell>
          <cell r="AQ68100" t="b">
            <v>0</v>
          </cell>
          <cell r="AR68100" t="b">
            <v>0</v>
          </cell>
          <cell r="AS68100" t="b">
            <v>0</v>
          </cell>
          <cell r="AT68100" t="b">
            <v>0</v>
          </cell>
          <cell r="AU68100" t="b">
            <v>0</v>
          </cell>
          <cell r="AV68100" t="b">
            <v>0</v>
          </cell>
          <cell r="AW68100" t="b">
            <v>0</v>
          </cell>
        </row>
        <row r="68101">
          <cell r="S68101" t="str">
            <v>CENTRAL PARK HEIGHTS</v>
          </cell>
          <cell r="AF68101">
            <v>0</v>
          </cell>
          <cell r="AG68101">
            <v>0</v>
          </cell>
          <cell r="AH68101">
            <v>0</v>
          </cell>
          <cell r="AI68101">
            <v>0</v>
          </cell>
          <cell r="AJ68101">
            <v>1</v>
          </cell>
          <cell r="AK68101" t="b">
            <v>0</v>
          </cell>
          <cell r="AL68101" t="b">
            <v>0</v>
          </cell>
          <cell r="AM68101" t="b">
            <v>0</v>
          </cell>
          <cell r="AN68101" t="b">
            <v>0</v>
          </cell>
          <cell r="AO68101" t="b">
            <v>0</v>
          </cell>
          <cell r="AP68101" t="b">
            <v>0</v>
          </cell>
          <cell r="AQ68101" t="b">
            <v>0</v>
          </cell>
          <cell r="AR68101" t="b">
            <v>0</v>
          </cell>
          <cell r="AS68101" t="b">
            <v>0</v>
          </cell>
          <cell r="AT68101" t="b">
            <v>0</v>
          </cell>
          <cell r="AU68101" t="b">
            <v>0</v>
          </cell>
          <cell r="AV68101" t="b">
            <v>0</v>
          </cell>
          <cell r="AW68101" t="b">
            <v>0</v>
          </cell>
        </row>
        <row r="68102">
          <cell r="S68102" t="str">
            <v>FAIRFIELD AREA</v>
          </cell>
          <cell r="AF68102">
            <v>0</v>
          </cell>
          <cell r="AG68102">
            <v>0</v>
          </cell>
          <cell r="AH68102">
            <v>0</v>
          </cell>
          <cell r="AI68102">
            <v>0</v>
          </cell>
          <cell r="AJ68102">
            <v>0</v>
          </cell>
          <cell r="AK68102" t="b">
            <v>0</v>
          </cell>
          <cell r="AL68102" t="b">
            <v>0</v>
          </cell>
          <cell r="AM68102" t="b">
            <v>0</v>
          </cell>
          <cell r="AN68102" t="b">
            <v>0</v>
          </cell>
          <cell r="AO68102" t="b">
            <v>0</v>
          </cell>
          <cell r="AP68102" t="b">
            <v>0</v>
          </cell>
          <cell r="AQ68102" t="b">
            <v>0</v>
          </cell>
          <cell r="AR68102" t="b">
            <v>0</v>
          </cell>
          <cell r="AS68102" t="b">
            <v>0</v>
          </cell>
          <cell r="AT68102" t="b">
            <v>0</v>
          </cell>
          <cell r="AU68102" t="b">
            <v>0</v>
          </cell>
          <cell r="AV68102" t="b">
            <v>0</v>
          </cell>
          <cell r="AW68102" t="b">
            <v>0</v>
          </cell>
        </row>
        <row r="68103">
          <cell r="S68103" t="str">
            <v>BROOKLYN</v>
          </cell>
          <cell r="AF68103">
            <v>0</v>
          </cell>
          <cell r="AG68103">
            <v>0</v>
          </cell>
          <cell r="AH68103">
            <v>0</v>
          </cell>
          <cell r="AI68103">
            <v>0</v>
          </cell>
          <cell r="AJ68103">
            <v>1</v>
          </cell>
          <cell r="AK68103" t="b">
            <v>0</v>
          </cell>
          <cell r="AL68103" t="b">
            <v>0</v>
          </cell>
          <cell r="AM68103" t="b">
            <v>0</v>
          </cell>
          <cell r="AN68103" t="b">
            <v>0</v>
          </cell>
          <cell r="AO68103" t="b">
            <v>0</v>
          </cell>
          <cell r="AP68103" t="b">
            <v>0</v>
          </cell>
          <cell r="AQ68103" t="b">
            <v>0</v>
          </cell>
          <cell r="AR68103" t="b">
            <v>0</v>
          </cell>
          <cell r="AS68103" t="b">
            <v>0</v>
          </cell>
          <cell r="AT68103" t="b">
            <v>0</v>
          </cell>
          <cell r="AU68103" t="b">
            <v>0</v>
          </cell>
          <cell r="AV68103" t="b">
            <v>0</v>
          </cell>
          <cell r="AW68103" t="b">
            <v>0</v>
          </cell>
        </row>
        <row r="68104">
          <cell r="S68104" t="str">
            <v>LAKELAND</v>
          </cell>
          <cell r="AF68104">
            <v>0</v>
          </cell>
          <cell r="AG68104">
            <v>0</v>
          </cell>
          <cell r="AH68104">
            <v>0</v>
          </cell>
          <cell r="AI68104">
            <v>1</v>
          </cell>
          <cell r="AJ68104">
            <v>1</v>
          </cell>
          <cell r="AK68104" t="b">
            <v>0</v>
          </cell>
          <cell r="AL68104" t="b">
            <v>0</v>
          </cell>
          <cell r="AM68104" t="b">
            <v>0</v>
          </cell>
          <cell r="AN68104" t="b">
            <v>0</v>
          </cell>
          <cell r="AO68104" t="b">
            <v>0</v>
          </cell>
          <cell r="AP68104" t="b">
            <v>0</v>
          </cell>
          <cell r="AQ68104" t="b">
            <v>0</v>
          </cell>
          <cell r="AR68104" t="b">
            <v>0</v>
          </cell>
          <cell r="AS68104" t="b">
            <v>0</v>
          </cell>
          <cell r="AT68104" t="b">
            <v>0</v>
          </cell>
          <cell r="AU68104" t="b">
            <v>0</v>
          </cell>
          <cell r="AV68104" t="b">
            <v>0</v>
          </cell>
          <cell r="AW68104" t="b">
            <v>0</v>
          </cell>
        </row>
        <row r="68105">
          <cell r="S68105" t="str">
            <v>COPPIN HEIGHTS/ASH-CO-EAST</v>
          </cell>
          <cell r="AF68105">
            <v>0</v>
          </cell>
          <cell r="AG68105">
            <v>0</v>
          </cell>
          <cell r="AH68105">
            <v>1</v>
          </cell>
          <cell r="AI68105">
            <v>1</v>
          </cell>
          <cell r="AJ68105">
            <v>1</v>
          </cell>
          <cell r="AK68105" t="b">
            <v>0</v>
          </cell>
          <cell r="AL68105" t="b">
            <v>0</v>
          </cell>
          <cell r="AM68105" t="b">
            <v>0</v>
          </cell>
          <cell r="AN68105" t="b">
            <v>0</v>
          </cell>
          <cell r="AO68105" t="b">
            <v>0</v>
          </cell>
          <cell r="AP68105" t="b">
            <v>0</v>
          </cell>
          <cell r="AQ68105" t="b">
            <v>0</v>
          </cell>
          <cell r="AR68105" t="b">
            <v>0</v>
          </cell>
          <cell r="AS68105" t="b">
            <v>0</v>
          </cell>
          <cell r="AT68105" t="b">
            <v>0</v>
          </cell>
          <cell r="AU68105" t="b">
            <v>0</v>
          </cell>
          <cell r="AV68105" t="b">
            <v>0</v>
          </cell>
          <cell r="AW68105" t="b">
            <v>0</v>
          </cell>
        </row>
        <row r="68106">
          <cell r="S68106" t="str">
            <v>LAKELAND</v>
          </cell>
          <cell r="AF68106">
            <v>0</v>
          </cell>
          <cell r="AG68106">
            <v>0</v>
          </cell>
          <cell r="AH68106">
            <v>0</v>
          </cell>
          <cell r="AI68106">
            <v>0</v>
          </cell>
          <cell r="AJ68106">
            <v>0</v>
          </cell>
          <cell r="AK68106" t="b">
            <v>0</v>
          </cell>
          <cell r="AL68106" t="b">
            <v>0</v>
          </cell>
          <cell r="AM68106" t="b">
            <v>0</v>
          </cell>
          <cell r="AN68106" t="b">
            <v>0</v>
          </cell>
          <cell r="AO68106" t="b">
            <v>0</v>
          </cell>
          <cell r="AP68106" t="b">
            <v>0</v>
          </cell>
          <cell r="AQ68106" t="b">
            <v>0</v>
          </cell>
          <cell r="AR68106" t="b">
            <v>0</v>
          </cell>
          <cell r="AS68106" t="b">
            <v>0</v>
          </cell>
          <cell r="AT68106" t="b">
            <v>0</v>
          </cell>
          <cell r="AU68106" t="b">
            <v>0</v>
          </cell>
          <cell r="AV68106" t="b">
            <v>0</v>
          </cell>
          <cell r="AW68106" t="b">
            <v>0</v>
          </cell>
        </row>
        <row r="68107">
          <cell r="S68107" t="str">
            <v>VIOLETVILLE</v>
          </cell>
          <cell r="AF68107">
            <v>0</v>
          </cell>
          <cell r="AG68107">
            <v>0</v>
          </cell>
          <cell r="AH68107">
            <v>0</v>
          </cell>
          <cell r="AI68107">
            <v>0</v>
          </cell>
          <cell r="AJ68107">
            <v>0</v>
          </cell>
          <cell r="AK68107" t="b">
            <v>0</v>
          </cell>
          <cell r="AL68107" t="b">
            <v>0</v>
          </cell>
          <cell r="AM68107" t="b">
            <v>0</v>
          </cell>
          <cell r="AN68107" t="b">
            <v>0</v>
          </cell>
          <cell r="AO68107" t="b">
            <v>0</v>
          </cell>
          <cell r="AP68107" t="b">
            <v>0</v>
          </cell>
          <cell r="AQ68107" t="b">
            <v>0</v>
          </cell>
          <cell r="AR68107" t="b">
            <v>0</v>
          </cell>
          <cell r="AS68107" t="b">
            <v>0</v>
          </cell>
          <cell r="AT68107" t="b">
            <v>0</v>
          </cell>
          <cell r="AU68107" t="b">
            <v>0</v>
          </cell>
          <cell r="AV68107" t="b">
            <v>0</v>
          </cell>
          <cell r="AW68107" t="b">
            <v>0</v>
          </cell>
        </row>
        <row r="68108">
          <cell r="S68108" t="str">
            <v>SANDTOWN-WINCHESTER</v>
          </cell>
          <cell r="AF68108">
            <v>1</v>
          </cell>
          <cell r="AG68108">
            <v>1</v>
          </cell>
          <cell r="AH68108">
            <v>1</v>
          </cell>
          <cell r="AI68108">
            <v>1</v>
          </cell>
          <cell r="AJ68108">
            <v>1</v>
          </cell>
          <cell r="AK68108" t="b">
            <v>0</v>
          </cell>
          <cell r="AL68108" t="b">
            <v>0</v>
          </cell>
          <cell r="AM68108" t="b">
            <v>0</v>
          </cell>
          <cell r="AN68108" t="b">
            <v>0</v>
          </cell>
          <cell r="AO68108" t="b">
            <v>0</v>
          </cell>
          <cell r="AP68108" t="b">
            <v>0</v>
          </cell>
          <cell r="AQ68108" t="b">
            <v>0</v>
          </cell>
          <cell r="AR68108" t="b">
            <v>0</v>
          </cell>
          <cell r="AS68108" t="b">
            <v>0</v>
          </cell>
          <cell r="AT68108" t="b">
            <v>0</v>
          </cell>
          <cell r="AU68108" t="b">
            <v>0</v>
          </cell>
          <cell r="AV68108" t="b">
            <v>0</v>
          </cell>
          <cell r="AW68108" t="b">
            <v>0</v>
          </cell>
        </row>
        <row r="68109">
          <cell r="S68109" t="str">
            <v>BRIDGEVIEW/GREENLAWN</v>
          </cell>
          <cell r="AF68109">
            <v>0</v>
          </cell>
          <cell r="AG68109">
            <v>0</v>
          </cell>
          <cell r="AH68109">
            <v>0</v>
          </cell>
          <cell r="AI68109">
            <v>0</v>
          </cell>
          <cell r="AJ68109">
            <v>0</v>
          </cell>
          <cell r="AK68109" t="b">
            <v>0</v>
          </cell>
          <cell r="AL68109" t="b">
            <v>0</v>
          </cell>
          <cell r="AM68109" t="b">
            <v>0</v>
          </cell>
          <cell r="AN68109" t="b">
            <v>0</v>
          </cell>
          <cell r="AO68109" t="b">
            <v>0</v>
          </cell>
          <cell r="AP68109" t="b">
            <v>0</v>
          </cell>
          <cell r="AQ68109" t="b">
            <v>0</v>
          </cell>
          <cell r="AR68109" t="b">
            <v>0</v>
          </cell>
          <cell r="AS68109" t="b">
            <v>0</v>
          </cell>
          <cell r="AT68109" t="b">
            <v>0</v>
          </cell>
          <cell r="AU68109" t="b">
            <v>0</v>
          </cell>
          <cell r="AV68109" t="b">
            <v>0</v>
          </cell>
          <cell r="AW68109" t="b">
            <v>0</v>
          </cell>
        </row>
        <row r="68110">
          <cell r="S68110" t="str">
            <v>FRANKLIN SQUARE</v>
          </cell>
          <cell r="AF68110">
            <v>0</v>
          </cell>
          <cell r="AG68110">
            <v>0</v>
          </cell>
          <cell r="AH68110">
            <v>0</v>
          </cell>
          <cell r="AI68110">
            <v>0</v>
          </cell>
          <cell r="AJ68110">
            <v>0</v>
          </cell>
          <cell r="AK68110" t="b">
            <v>0</v>
          </cell>
          <cell r="AL68110" t="b">
            <v>0</v>
          </cell>
          <cell r="AM68110" t="b">
            <v>0</v>
          </cell>
          <cell r="AN68110" t="b">
            <v>0</v>
          </cell>
          <cell r="AO68110" t="b">
            <v>0</v>
          </cell>
          <cell r="AP68110" t="b">
            <v>0</v>
          </cell>
          <cell r="AQ68110" t="b">
            <v>0</v>
          </cell>
          <cell r="AR68110" t="b">
            <v>0</v>
          </cell>
          <cell r="AS68110" t="b">
            <v>0</v>
          </cell>
          <cell r="AT68110" t="b">
            <v>0</v>
          </cell>
          <cell r="AU68110" t="b">
            <v>0</v>
          </cell>
          <cell r="AV68110" t="b">
            <v>0</v>
          </cell>
          <cell r="AW68110" t="b">
            <v>0</v>
          </cell>
        </row>
        <row r="68111">
          <cell r="S68111" t="str">
            <v>PENROSE/FAYETTE STREET OUTREAC</v>
          </cell>
          <cell r="AF68111">
            <v>1</v>
          </cell>
          <cell r="AG68111">
            <v>1</v>
          </cell>
          <cell r="AH68111">
            <v>1</v>
          </cell>
          <cell r="AI68111">
            <v>1</v>
          </cell>
          <cell r="AJ68111">
            <v>1</v>
          </cell>
          <cell r="AK68111" t="b">
            <v>0</v>
          </cell>
          <cell r="AL68111" t="b">
            <v>0</v>
          </cell>
          <cell r="AM68111" t="b">
            <v>0</v>
          </cell>
          <cell r="AN68111" t="b">
            <v>0</v>
          </cell>
          <cell r="AO68111" t="b">
            <v>0</v>
          </cell>
          <cell r="AP68111" t="b">
            <v>0</v>
          </cell>
          <cell r="AQ68111" t="b">
            <v>0</v>
          </cell>
          <cell r="AR68111" t="b">
            <v>0</v>
          </cell>
          <cell r="AS68111" t="b">
            <v>0</v>
          </cell>
          <cell r="AT68111" t="b">
            <v>0</v>
          </cell>
          <cell r="AU68111" t="b">
            <v>0</v>
          </cell>
          <cell r="AV68111" t="b">
            <v>0</v>
          </cell>
          <cell r="AW68111" t="b">
            <v>0</v>
          </cell>
        </row>
        <row r="68112">
          <cell r="S68112" t="str">
            <v>COPPIN HEIGHTS/ASH-CO-EAST</v>
          </cell>
          <cell r="AF68112">
            <v>0</v>
          </cell>
          <cell r="AG68112">
            <v>0</v>
          </cell>
          <cell r="AH68112">
            <v>0</v>
          </cell>
          <cell r="AI68112">
            <v>0</v>
          </cell>
          <cell r="AJ68112">
            <v>0</v>
          </cell>
          <cell r="AK68112" t="b">
            <v>0</v>
          </cell>
          <cell r="AL68112" t="b">
            <v>0</v>
          </cell>
          <cell r="AM68112" t="b">
            <v>0</v>
          </cell>
          <cell r="AN68112" t="b">
            <v>0</v>
          </cell>
          <cell r="AO68112" t="b">
            <v>0</v>
          </cell>
          <cell r="AP68112" t="b">
            <v>0</v>
          </cell>
          <cell r="AQ68112" t="b">
            <v>0</v>
          </cell>
          <cell r="AR68112" t="b">
            <v>0</v>
          </cell>
          <cell r="AS68112" t="b">
            <v>0</v>
          </cell>
          <cell r="AT68112" t="b">
            <v>0</v>
          </cell>
          <cell r="AU68112" t="b">
            <v>0</v>
          </cell>
          <cell r="AV68112" t="b">
            <v>0</v>
          </cell>
          <cell r="AW68112" t="b">
            <v>0</v>
          </cell>
        </row>
        <row r="68113">
          <cell r="S68113" t="str">
            <v>WALBROOK</v>
          </cell>
          <cell r="AF68113">
            <v>0</v>
          </cell>
          <cell r="AG68113">
            <v>0</v>
          </cell>
          <cell r="AH68113">
            <v>0</v>
          </cell>
          <cell r="AI68113">
            <v>0</v>
          </cell>
          <cell r="AJ68113">
            <v>1</v>
          </cell>
          <cell r="AK68113" t="b">
            <v>0</v>
          </cell>
          <cell r="AL68113" t="b">
            <v>0</v>
          </cell>
          <cell r="AM68113" t="b">
            <v>0</v>
          </cell>
          <cell r="AN68113" t="b">
            <v>0</v>
          </cell>
          <cell r="AO68113" t="b">
            <v>0</v>
          </cell>
          <cell r="AP68113" t="b">
            <v>0</v>
          </cell>
          <cell r="AQ68113" t="b">
            <v>0</v>
          </cell>
          <cell r="AR68113" t="b">
            <v>0</v>
          </cell>
          <cell r="AS68113" t="b">
            <v>0</v>
          </cell>
          <cell r="AT68113" t="b">
            <v>0</v>
          </cell>
          <cell r="AU68113" t="b">
            <v>0</v>
          </cell>
          <cell r="AV68113" t="b">
            <v>0</v>
          </cell>
          <cell r="AW68113" t="b">
            <v>0</v>
          </cell>
        </row>
        <row r="68114">
          <cell r="S68114" t="str">
            <v>EAST BALTIMORE MIDWAY</v>
          </cell>
          <cell r="AF68114">
            <v>0</v>
          </cell>
          <cell r="AG68114">
            <v>0</v>
          </cell>
          <cell r="AH68114">
            <v>0</v>
          </cell>
          <cell r="AI68114">
            <v>1</v>
          </cell>
          <cell r="AJ68114">
            <v>1</v>
          </cell>
          <cell r="AK68114" t="b">
            <v>0</v>
          </cell>
          <cell r="AL68114" t="b">
            <v>0</v>
          </cell>
          <cell r="AM68114" t="b">
            <v>0</v>
          </cell>
          <cell r="AN68114" t="b">
            <v>0</v>
          </cell>
          <cell r="AO68114" t="b">
            <v>0</v>
          </cell>
          <cell r="AP68114" t="b">
            <v>0</v>
          </cell>
          <cell r="AQ68114" t="b">
            <v>0</v>
          </cell>
          <cell r="AR68114" t="b">
            <v>0</v>
          </cell>
          <cell r="AS68114" t="b">
            <v>0</v>
          </cell>
          <cell r="AT68114" t="b">
            <v>0</v>
          </cell>
          <cell r="AU68114" t="b">
            <v>0</v>
          </cell>
          <cell r="AV68114" t="b">
            <v>0</v>
          </cell>
          <cell r="AW68114" t="b">
            <v>0</v>
          </cell>
        </row>
        <row r="68115">
          <cell r="S68115" t="str">
            <v>ROSEMONT HOMEOWNERS/TENANTS</v>
          </cell>
          <cell r="AF68115">
            <v>0</v>
          </cell>
          <cell r="AG68115">
            <v>0</v>
          </cell>
          <cell r="AH68115">
            <v>0</v>
          </cell>
          <cell r="AI68115">
            <v>0</v>
          </cell>
          <cell r="AJ68115">
            <v>1</v>
          </cell>
          <cell r="AK68115" t="b">
            <v>0</v>
          </cell>
          <cell r="AL68115" t="b">
            <v>0</v>
          </cell>
          <cell r="AM68115" t="b">
            <v>0</v>
          </cell>
          <cell r="AN68115" t="b">
            <v>0</v>
          </cell>
          <cell r="AO68115" t="b">
            <v>0</v>
          </cell>
          <cell r="AP68115" t="b">
            <v>0</v>
          </cell>
          <cell r="AQ68115" t="b">
            <v>0</v>
          </cell>
          <cell r="AR68115" t="b">
            <v>0</v>
          </cell>
          <cell r="AS68115" t="b">
            <v>0</v>
          </cell>
          <cell r="AT68115" t="b">
            <v>0</v>
          </cell>
          <cell r="AU68115" t="b">
            <v>0</v>
          </cell>
          <cell r="AV68115" t="b">
            <v>0</v>
          </cell>
          <cell r="AW68115" t="b">
            <v>0</v>
          </cell>
        </row>
        <row r="68116">
          <cell r="S68116" t="str">
            <v>LAKELAND</v>
          </cell>
          <cell r="AF68116">
            <v>0</v>
          </cell>
          <cell r="AG68116">
            <v>0</v>
          </cell>
          <cell r="AH68116">
            <v>0</v>
          </cell>
          <cell r="AI68116">
            <v>1</v>
          </cell>
          <cell r="AJ68116">
            <v>1</v>
          </cell>
          <cell r="AK68116" t="b">
            <v>0</v>
          </cell>
          <cell r="AL68116" t="b">
            <v>0</v>
          </cell>
          <cell r="AM68116" t="b">
            <v>0</v>
          </cell>
          <cell r="AN68116" t="b">
            <v>0</v>
          </cell>
          <cell r="AO68116" t="b">
            <v>0</v>
          </cell>
          <cell r="AP68116" t="b">
            <v>0</v>
          </cell>
          <cell r="AQ68116" t="b">
            <v>0</v>
          </cell>
          <cell r="AR68116" t="b">
            <v>0</v>
          </cell>
          <cell r="AS68116" t="b">
            <v>0</v>
          </cell>
          <cell r="AT68116" t="b">
            <v>0</v>
          </cell>
          <cell r="AU68116" t="b">
            <v>0</v>
          </cell>
          <cell r="AV68116" t="b">
            <v>0</v>
          </cell>
          <cell r="AW68116" t="b">
            <v>0</v>
          </cell>
        </row>
        <row r="68117">
          <cell r="S68117" t="str">
            <v>SANDTOWN-WINCHESTER</v>
          </cell>
          <cell r="AF68117">
            <v>0</v>
          </cell>
          <cell r="AG68117">
            <v>0</v>
          </cell>
          <cell r="AH68117">
            <v>0</v>
          </cell>
          <cell r="AI68117">
            <v>0</v>
          </cell>
          <cell r="AJ68117">
            <v>1</v>
          </cell>
          <cell r="AK68117" t="b">
            <v>0</v>
          </cell>
          <cell r="AL68117" t="b">
            <v>0</v>
          </cell>
          <cell r="AM68117" t="b">
            <v>0</v>
          </cell>
          <cell r="AN68117" t="b">
            <v>0</v>
          </cell>
          <cell r="AO68117" t="b">
            <v>0</v>
          </cell>
          <cell r="AP68117" t="b">
            <v>0</v>
          </cell>
          <cell r="AQ68117" t="b">
            <v>0</v>
          </cell>
          <cell r="AR68117" t="b">
            <v>0</v>
          </cell>
          <cell r="AS68117" t="b">
            <v>0</v>
          </cell>
          <cell r="AT68117" t="b">
            <v>0</v>
          </cell>
          <cell r="AU68117" t="b">
            <v>0</v>
          </cell>
          <cell r="AV68117" t="b">
            <v>0</v>
          </cell>
          <cell r="AW68117" t="b">
            <v>0</v>
          </cell>
        </row>
        <row r="68118">
          <cell r="S68118" t="str">
            <v>PENROSE/FAYETTE STREET OUTREAC</v>
          </cell>
          <cell r="AF68118">
            <v>0</v>
          </cell>
          <cell r="AG68118">
            <v>0</v>
          </cell>
          <cell r="AH68118">
            <v>0</v>
          </cell>
          <cell r="AI68118">
            <v>0</v>
          </cell>
          <cell r="AJ68118">
            <v>1</v>
          </cell>
          <cell r="AK68118" t="b">
            <v>0</v>
          </cell>
          <cell r="AL68118" t="b">
            <v>0</v>
          </cell>
          <cell r="AM68118" t="b">
            <v>0</v>
          </cell>
          <cell r="AN68118" t="b">
            <v>0</v>
          </cell>
          <cell r="AO68118" t="b">
            <v>0</v>
          </cell>
          <cell r="AP68118" t="b">
            <v>0</v>
          </cell>
          <cell r="AQ68118" t="b">
            <v>0</v>
          </cell>
          <cell r="AR68118" t="b">
            <v>0</v>
          </cell>
          <cell r="AS68118" t="b">
            <v>0</v>
          </cell>
          <cell r="AT68118" t="b">
            <v>0</v>
          </cell>
          <cell r="AU68118" t="b">
            <v>0</v>
          </cell>
          <cell r="AV68118" t="b">
            <v>0</v>
          </cell>
          <cell r="AW68118" t="b">
            <v>0</v>
          </cell>
        </row>
        <row r="68119">
          <cell r="S68119" t="str">
            <v>PENROSE/FAYETTE STREET OUTREAC</v>
          </cell>
          <cell r="AF68119">
            <v>1</v>
          </cell>
          <cell r="AG68119">
            <v>1</v>
          </cell>
          <cell r="AH68119">
            <v>1</v>
          </cell>
          <cell r="AI68119">
            <v>1</v>
          </cell>
          <cell r="AJ68119">
            <v>1</v>
          </cell>
          <cell r="AK68119" t="b">
            <v>0</v>
          </cell>
          <cell r="AL68119" t="b">
            <v>0</v>
          </cell>
          <cell r="AM68119" t="b">
            <v>0</v>
          </cell>
          <cell r="AN68119" t="b">
            <v>0</v>
          </cell>
          <cell r="AO68119" t="b">
            <v>0</v>
          </cell>
          <cell r="AP68119" t="b">
            <v>0</v>
          </cell>
          <cell r="AQ68119" t="b">
            <v>0</v>
          </cell>
          <cell r="AR68119" t="b">
            <v>0</v>
          </cell>
          <cell r="AS68119" t="b">
            <v>0</v>
          </cell>
          <cell r="AT68119" t="b">
            <v>0</v>
          </cell>
          <cell r="AU68119" t="b">
            <v>0</v>
          </cell>
          <cell r="AV68119" t="b">
            <v>0</v>
          </cell>
          <cell r="AW68119" t="b">
            <v>0</v>
          </cell>
        </row>
        <row r="68120">
          <cell r="S68120" t="str">
            <v>UPTON</v>
          </cell>
          <cell r="AF68120">
            <v>1</v>
          </cell>
          <cell r="AG68120">
            <v>1</v>
          </cell>
          <cell r="AH68120">
            <v>1</v>
          </cell>
          <cell r="AI68120">
            <v>1</v>
          </cell>
          <cell r="AJ68120">
            <v>1</v>
          </cell>
          <cell r="AK68120" t="b">
            <v>0</v>
          </cell>
          <cell r="AL68120" t="b">
            <v>0</v>
          </cell>
          <cell r="AM68120" t="b">
            <v>0</v>
          </cell>
          <cell r="AN68120" t="b">
            <v>0</v>
          </cell>
          <cell r="AO68120" t="b">
            <v>0</v>
          </cell>
          <cell r="AP68120" t="b">
            <v>0</v>
          </cell>
          <cell r="AQ68120" t="b">
            <v>0</v>
          </cell>
          <cell r="AR68120" t="b">
            <v>0</v>
          </cell>
          <cell r="AS68120" t="b">
            <v>0</v>
          </cell>
          <cell r="AT68120" t="b">
            <v>0</v>
          </cell>
          <cell r="AU68120" t="b">
            <v>0</v>
          </cell>
          <cell r="AV68120" t="b">
            <v>0</v>
          </cell>
          <cell r="AW68120" t="b">
            <v>0</v>
          </cell>
        </row>
        <row r="68121">
          <cell r="S68121" t="str">
            <v>UPTON</v>
          </cell>
          <cell r="AF68121">
            <v>0</v>
          </cell>
          <cell r="AG68121">
            <v>0</v>
          </cell>
          <cell r="AH68121">
            <v>0</v>
          </cell>
          <cell r="AI68121">
            <v>0</v>
          </cell>
          <cell r="AJ68121">
            <v>0</v>
          </cell>
          <cell r="AK68121" t="b">
            <v>0</v>
          </cell>
          <cell r="AL68121" t="b">
            <v>0</v>
          </cell>
          <cell r="AM68121" t="b">
            <v>0</v>
          </cell>
          <cell r="AN68121" t="b">
            <v>0</v>
          </cell>
          <cell r="AO68121" t="b">
            <v>0</v>
          </cell>
          <cell r="AP68121" t="b">
            <v>0</v>
          </cell>
          <cell r="AQ68121" t="b">
            <v>0</v>
          </cell>
          <cell r="AR68121" t="b">
            <v>0</v>
          </cell>
          <cell r="AS68121" t="b">
            <v>0</v>
          </cell>
          <cell r="AT68121" t="b">
            <v>0</v>
          </cell>
          <cell r="AU68121" t="b">
            <v>0</v>
          </cell>
          <cell r="AV68121" t="b">
            <v>0</v>
          </cell>
          <cell r="AW68121" t="b">
            <v>0</v>
          </cell>
        </row>
        <row r="68122">
          <cell r="S68122" t="str">
            <v>BROADWAY EAST</v>
          </cell>
          <cell r="AF68122">
            <v>0</v>
          </cell>
          <cell r="AG68122">
            <v>0</v>
          </cell>
          <cell r="AH68122">
            <v>0</v>
          </cell>
          <cell r="AI68122">
            <v>0</v>
          </cell>
          <cell r="AJ68122">
            <v>0</v>
          </cell>
          <cell r="AK68122" t="b">
            <v>0</v>
          </cell>
          <cell r="AL68122" t="b">
            <v>0</v>
          </cell>
          <cell r="AM68122" t="b">
            <v>0</v>
          </cell>
          <cell r="AN68122" t="b">
            <v>0</v>
          </cell>
          <cell r="AO68122" t="b">
            <v>0</v>
          </cell>
          <cell r="AP68122" t="b">
            <v>0</v>
          </cell>
          <cell r="AQ68122" t="b">
            <v>0</v>
          </cell>
          <cell r="AR68122" t="b">
            <v>0</v>
          </cell>
          <cell r="AS68122" t="b">
            <v>0</v>
          </cell>
          <cell r="AT68122" t="b">
            <v>0</v>
          </cell>
          <cell r="AU68122" t="b">
            <v>0</v>
          </cell>
          <cell r="AV68122" t="b">
            <v>0</v>
          </cell>
          <cell r="AW68122" t="b">
            <v>0</v>
          </cell>
        </row>
        <row r="68123">
          <cell r="S68123" t="str">
            <v>MADISON-EASTEND</v>
          </cell>
          <cell r="AF68123">
            <v>0</v>
          </cell>
          <cell r="AG68123">
            <v>0</v>
          </cell>
          <cell r="AH68123">
            <v>0</v>
          </cell>
          <cell r="AI68123">
            <v>0</v>
          </cell>
          <cell r="AJ68123">
            <v>1</v>
          </cell>
          <cell r="AK68123" t="b">
            <v>0</v>
          </cell>
          <cell r="AL68123" t="b">
            <v>0</v>
          </cell>
          <cell r="AM68123" t="b">
            <v>0</v>
          </cell>
          <cell r="AN68123" t="b">
            <v>0</v>
          </cell>
          <cell r="AO68123" t="b">
            <v>0</v>
          </cell>
          <cell r="AP68123" t="b">
            <v>0</v>
          </cell>
          <cell r="AQ68123" t="b">
            <v>0</v>
          </cell>
          <cell r="AR68123" t="b">
            <v>0</v>
          </cell>
          <cell r="AS68123" t="b">
            <v>0</v>
          </cell>
          <cell r="AT68123" t="b">
            <v>0</v>
          </cell>
          <cell r="AU68123" t="b">
            <v>0</v>
          </cell>
          <cell r="AV68123" t="b">
            <v>0</v>
          </cell>
          <cell r="AW68123" t="b">
            <v>0</v>
          </cell>
        </row>
        <row r="68124">
          <cell r="S68124" t="str">
            <v>BRIDGEVIEW/GREENLAWN</v>
          </cell>
          <cell r="AF68124">
            <v>0</v>
          </cell>
          <cell r="AG68124">
            <v>0</v>
          </cell>
          <cell r="AH68124">
            <v>0</v>
          </cell>
          <cell r="AI68124">
            <v>1</v>
          </cell>
          <cell r="AJ68124">
            <v>1</v>
          </cell>
          <cell r="AK68124" t="b">
            <v>0</v>
          </cell>
          <cell r="AL68124" t="b">
            <v>0</v>
          </cell>
          <cell r="AM68124" t="b">
            <v>0</v>
          </cell>
          <cell r="AN68124" t="b">
            <v>0</v>
          </cell>
          <cell r="AO68124" t="b">
            <v>0</v>
          </cell>
          <cell r="AP68124" t="b">
            <v>0</v>
          </cell>
          <cell r="AQ68124" t="b">
            <v>0</v>
          </cell>
          <cell r="AR68124" t="b">
            <v>0</v>
          </cell>
          <cell r="AS68124" t="b">
            <v>0</v>
          </cell>
          <cell r="AT68124" t="b">
            <v>0</v>
          </cell>
          <cell r="AU68124" t="b">
            <v>0</v>
          </cell>
          <cell r="AV68124" t="b">
            <v>0</v>
          </cell>
          <cell r="AW68124" t="b">
            <v>0</v>
          </cell>
        </row>
        <row r="68125">
          <cell r="S68125" t="str">
            <v>WALBROOK</v>
          </cell>
          <cell r="AF68125">
            <v>0</v>
          </cell>
          <cell r="AG68125">
            <v>0</v>
          </cell>
          <cell r="AH68125">
            <v>0</v>
          </cell>
          <cell r="AI68125">
            <v>0</v>
          </cell>
          <cell r="AJ68125">
            <v>1</v>
          </cell>
          <cell r="AK68125" t="b">
            <v>0</v>
          </cell>
          <cell r="AL68125" t="b">
            <v>0</v>
          </cell>
          <cell r="AM68125" t="b">
            <v>0</v>
          </cell>
          <cell r="AN68125" t="b">
            <v>0</v>
          </cell>
          <cell r="AO68125" t="b">
            <v>0</v>
          </cell>
          <cell r="AP68125" t="b">
            <v>0</v>
          </cell>
          <cell r="AQ68125" t="b">
            <v>0</v>
          </cell>
          <cell r="AR68125" t="b">
            <v>0</v>
          </cell>
          <cell r="AS68125" t="b">
            <v>0</v>
          </cell>
          <cell r="AT68125" t="b">
            <v>0</v>
          </cell>
          <cell r="AU68125" t="b">
            <v>0</v>
          </cell>
          <cell r="AV68125" t="b">
            <v>0</v>
          </cell>
          <cell r="AW68125" t="b">
            <v>0</v>
          </cell>
        </row>
        <row r="68126">
          <cell r="S68126" t="str">
            <v>ASHBURTON</v>
          </cell>
          <cell r="AF68126">
            <v>0</v>
          </cell>
          <cell r="AG68126">
            <v>0</v>
          </cell>
          <cell r="AH68126">
            <v>0</v>
          </cell>
          <cell r="AI68126">
            <v>0</v>
          </cell>
          <cell r="AJ68126">
            <v>1</v>
          </cell>
          <cell r="AK68126" t="b">
            <v>0</v>
          </cell>
          <cell r="AL68126" t="b">
            <v>0</v>
          </cell>
          <cell r="AM68126" t="b">
            <v>0</v>
          </cell>
          <cell r="AN68126" t="b">
            <v>0</v>
          </cell>
          <cell r="AO68126" t="b">
            <v>0</v>
          </cell>
          <cell r="AP68126" t="b">
            <v>0</v>
          </cell>
          <cell r="AQ68126" t="b">
            <v>0</v>
          </cell>
          <cell r="AR68126" t="b">
            <v>0</v>
          </cell>
          <cell r="AS68126" t="b">
            <v>0</v>
          </cell>
          <cell r="AT68126" t="b">
            <v>0</v>
          </cell>
          <cell r="AU68126" t="b">
            <v>0</v>
          </cell>
          <cell r="AV68126" t="b">
            <v>0</v>
          </cell>
          <cell r="AW68126" t="b">
            <v>0</v>
          </cell>
        </row>
        <row r="68127">
          <cell r="S68127" t="str">
            <v>EAST BALTIMORE MIDWAY</v>
          </cell>
          <cell r="AF68127">
            <v>0</v>
          </cell>
          <cell r="AG68127">
            <v>0</v>
          </cell>
          <cell r="AH68127">
            <v>0</v>
          </cell>
          <cell r="AI68127">
            <v>1</v>
          </cell>
          <cell r="AJ68127">
            <v>1</v>
          </cell>
          <cell r="AK68127" t="b">
            <v>0</v>
          </cell>
          <cell r="AL68127" t="b">
            <v>0</v>
          </cell>
          <cell r="AM68127" t="b">
            <v>0</v>
          </cell>
          <cell r="AN68127" t="b">
            <v>0</v>
          </cell>
          <cell r="AO68127" t="b">
            <v>0</v>
          </cell>
          <cell r="AP68127" t="b">
            <v>0</v>
          </cell>
          <cell r="AQ68127" t="b">
            <v>0</v>
          </cell>
          <cell r="AR68127" t="b">
            <v>0</v>
          </cell>
          <cell r="AS68127" t="b">
            <v>0</v>
          </cell>
          <cell r="AT68127" t="b">
            <v>0</v>
          </cell>
          <cell r="AU68127" t="b">
            <v>0</v>
          </cell>
          <cell r="AV68127" t="b">
            <v>0</v>
          </cell>
          <cell r="AW68127" t="b">
            <v>0</v>
          </cell>
        </row>
        <row r="68128">
          <cell r="S68128" t="str">
            <v>OLIVER</v>
          </cell>
          <cell r="AF68128">
            <v>0</v>
          </cell>
          <cell r="AG68128">
            <v>0</v>
          </cell>
          <cell r="AH68128">
            <v>0</v>
          </cell>
          <cell r="AI68128">
            <v>1</v>
          </cell>
          <cell r="AJ68128">
            <v>1</v>
          </cell>
          <cell r="AK68128" t="b">
            <v>0</v>
          </cell>
          <cell r="AL68128" t="b">
            <v>0</v>
          </cell>
          <cell r="AM68128" t="b">
            <v>0</v>
          </cell>
          <cell r="AN68128" t="b">
            <v>0</v>
          </cell>
          <cell r="AO68128" t="b">
            <v>0</v>
          </cell>
          <cell r="AP68128" t="b">
            <v>0</v>
          </cell>
          <cell r="AQ68128" t="b">
            <v>0</v>
          </cell>
          <cell r="AR68128" t="b">
            <v>0</v>
          </cell>
          <cell r="AS68128" t="b">
            <v>0</v>
          </cell>
          <cell r="AT68128" t="b">
            <v>0</v>
          </cell>
          <cell r="AU68128" t="b">
            <v>0</v>
          </cell>
          <cell r="AV68128" t="b">
            <v>0</v>
          </cell>
          <cell r="AW68128" t="b">
            <v>0</v>
          </cell>
        </row>
        <row r="68129">
          <cell r="S68129" t="str">
            <v>WOODBERRY</v>
          </cell>
          <cell r="AF68129">
            <v>0</v>
          </cell>
          <cell r="AG68129">
            <v>0</v>
          </cell>
          <cell r="AH68129">
            <v>0</v>
          </cell>
          <cell r="AI68129">
            <v>0</v>
          </cell>
          <cell r="AJ68129">
            <v>1</v>
          </cell>
          <cell r="AK68129" t="b">
            <v>0</v>
          </cell>
          <cell r="AL68129" t="b">
            <v>0</v>
          </cell>
          <cell r="AM68129" t="b">
            <v>0</v>
          </cell>
          <cell r="AN68129" t="b">
            <v>0</v>
          </cell>
          <cell r="AO68129" t="b">
            <v>0</v>
          </cell>
          <cell r="AP68129" t="b">
            <v>0</v>
          </cell>
          <cell r="AQ68129" t="b">
            <v>0</v>
          </cell>
          <cell r="AR68129" t="b">
            <v>0</v>
          </cell>
          <cell r="AS68129" t="b">
            <v>0</v>
          </cell>
          <cell r="AT68129" t="b">
            <v>0</v>
          </cell>
          <cell r="AU68129" t="b">
            <v>0</v>
          </cell>
          <cell r="AV68129" t="b">
            <v>0</v>
          </cell>
          <cell r="AW68129" t="b">
            <v>0</v>
          </cell>
        </row>
        <row r="68130">
          <cell r="S68130" t="str">
            <v>WOODBERRY</v>
          </cell>
          <cell r="AF68130">
            <v>1</v>
          </cell>
          <cell r="AG68130">
            <v>1</v>
          </cell>
          <cell r="AH68130">
            <v>1</v>
          </cell>
          <cell r="AI68130">
            <v>1</v>
          </cell>
          <cell r="AJ68130">
            <v>1</v>
          </cell>
          <cell r="AK68130" t="b">
            <v>0</v>
          </cell>
          <cell r="AL68130" t="b">
            <v>0</v>
          </cell>
          <cell r="AM68130" t="b">
            <v>0</v>
          </cell>
          <cell r="AN68130" t="b">
            <v>0</v>
          </cell>
          <cell r="AO68130" t="b">
            <v>0</v>
          </cell>
          <cell r="AP68130" t="b">
            <v>0</v>
          </cell>
          <cell r="AQ68130" t="b">
            <v>0</v>
          </cell>
          <cell r="AR68130" t="b">
            <v>0</v>
          </cell>
          <cell r="AS68130" t="b">
            <v>0</v>
          </cell>
          <cell r="AT68130" t="b">
            <v>0</v>
          </cell>
          <cell r="AU68130" t="b">
            <v>0</v>
          </cell>
          <cell r="AV68130" t="b">
            <v>0</v>
          </cell>
          <cell r="AW68130" t="b">
            <v>0</v>
          </cell>
        </row>
        <row r="68131">
          <cell r="S68131" t="str">
            <v>BROOKLYN</v>
          </cell>
          <cell r="AF68131">
            <v>0</v>
          </cell>
          <cell r="AG68131">
            <v>0</v>
          </cell>
          <cell r="AH68131">
            <v>0</v>
          </cell>
          <cell r="AI68131">
            <v>0</v>
          </cell>
          <cell r="AJ68131">
            <v>0</v>
          </cell>
          <cell r="AK68131" t="b">
            <v>0</v>
          </cell>
          <cell r="AL68131" t="b">
            <v>0</v>
          </cell>
          <cell r="AM68131" t="b">
            <v>0</v>
          </cell>
          <cell r="AN68131" t="b">
            <v>0</v>
          </cell>
          <cell r="AO68131" t="b">
            <v>0</v>
          </cell>
          <cell r="AP68131" t="b">
            <v>0</v>
          </cell>
          <cell r="AQ68131" t="b">
            <v>0</v>
          </cell>
          <cell r="AR68131" t="b">
            <v>0</v>
          </cell>
          <cell r="AS68131" t="b">
            <v>0</v>
          </cell>
          <cell r="AT68131" t="b">
            <v>0</v>
          </cell>
          <cell r="AU68131" t="b">
            <v>0</v>
          </cell>
          <cell r="AV68131" t="b">
            <v>0</v>
          </cell>
          <cell r="AW68131" t="b">
            <v>0</v>
          </cell>
        </row>
        <row r="68132">
          <cell r="S68132" t="str">
            <v>LAKELAND</v>
          </cell>
          <cell r="AF68132">
            <v>0</v>
          </cell>
          <cell r="AG68132">
            <v>0</v>
          </cell>
          <cell r="AH68132">
            <v>0</v>
          </cell>
          <cell r="AI68132">
            <v>0</v>
          </cell>
          <cell r="AJ68132">
            <v>0</v>
          </cell>
          <cell r="AK68132" t="b">
            <v>0</v>
          </cell>
          <cell r="AL68132" t="b">
            <v>0</v>
          </cell>
          <cell r="AM68132" t="b">
            <v>0</v>
          </cell>
          <cell r="AN68132" t="b">
            <v>0</v>
          </cell>
          <cell r="AO68132" t="b">
            <v>0</v>
          </cell>
          <cell r="AP68132" t="b">
            <v>0</v>
          </cell>
          <cell r="AQ68132" t="b">
            <v>0</v>
          </cell>
          <cell r="AR68132" t="b">
            <v>0</v>
          </cell>
          <cell r="AS68132" t="b">
            <v>0</v>
          </cell>
          <cell r="AT68132" t="b">
            <v>0</v>
          </cell>
          <cell r="AU68132" t="b">
            <v>0</v>
          </cell>
          <cell r="AV68132" t="b">
            <v>0</v>
          </cell>
          <cell r="AW68132" t="b">
            <v>0</v>
          </cell>
        </row>
        <row r="68133">
          <cell r="S68133" t="str">
            <v>SANDTOWN-WINCHESTER</v>
          </cell>
          <cell r="AF68133">
            <v>1</v>
          </cell>
          <cell r="AG68133">
            <v>1</v>
          </cell>
          <cell r="AH68133">
            <v>1</v>
          </cell>
          <cell r="AI68133">
            <v>1</v>
          </cell>
          <cell r="AJ68133">
            <v>1</v>
          </cell>
          <cell r="AK68133" t="b">
            <v>0</v>
          </cell>
          <cell r="AL68133" t="b">
            <v>0</v>
          </cell>
          <cell r="AM68133" t="b">
            <v>0</v>
          </cell>
          <cell r="AN68133" t="b">
            <v>0</v>
          </cell>
          <cell r="AO68133" t="b">
            <v>0</v>
          </cell>
          <cell r="AP68133" t="b">
            <v>0</v>
          </cell>
          <cell r="AQ68133" t="b">
            <v>0</v>
          </cell>
          <cell r="AR68133" t="b">
            <v>0</v>
          </cell>
          <cell r="AS68133" t="b">
            <v>0</v>
          </cell>
          <cell r="AT68133" t="b">
            <v>0</v>
          </cell>
          <cell r="AU68133" t="b">
            <v>0</v>
          </cell>
          <cell r="AV68133" t="b">
            <v>0</v>
          </cell>
          <cell r="AW68133" t="b">
            <v>0</v>
          </cell>
        </row>
        <row r="68134">
          <cell r="S68134" t="str">
            <v>MIDTOWN-EDMONDSON</v>
          </cell>
          <cell r="AF68134">
            <v>1</v>
          </cell>
          <cell r="AG68134">
            <v>1</v>
          </cell>
          <cell r="AH68134">
            <v>1</v>
          </cell>
          <cell r="AI68134">
            <v>1</v>
          </cell>
          <cell r="AJ68134">
            <v>1</v>
          </cell>
          <cell r="AK68134" t="b">
            <v>0</v>
          </cell>
          <cell r="AL68134" t="b">
            <v>0</v>
          </cell>
          <cell r="AM68134" t="b">
            <v>0</v>
          </cell>
          <cell r="AN68134" t="b">
            <v>0</v>
          </cell>
          <cell r="AO68134" t="b">
            <v>0</v>
          </cell>
          <cell r="AP68134" t="b">
            <v>0</v>
          </cell>
          <cell r="AQ68134" t="b">
            <v>0</v>
          </cell>
          <cell r="AR68134" t="b">
            <v>0</v>
          </cell>
          <cell r="AS68134" t="b">
            <v>0</v>
          </cell>
          <cell r="AT68134" t="b">
            <v>0</v>
          </cell>
          <cell r="AU68134" t="b">
            <v>0</v>
          </cell>
          <cell r="AV68134" t="b">
            <v>0</v>
          </cell>
          <cell r="AW68134" t="b">
            <v>0</v>
          </cell>
        </row>
        <row r="68135">
          <cell r="S68135" t="str">
            <v>FRANKLIN SQUARE</v>
          </cell>
          <cell r="AF68135">
            <v>1</v>
          </cell>
          <cell r="AG68135">
            <v>1</v>
          </cell>
          <cell r="AH68135">
            <v>1</v>
          </cell>
          <cell r="AI68135">
            <v>1</v>
          </cell>
          <cell r="AJ68135">
            <v>1</v>
          </cell>
          <cell r="AK68135" t="b">
            <v>0</v>
          </cell>
          <cell r="AL68135" t="b">
            <v>0</v>
          </cell>
          <cell r="AM68135" t="b">
            <v>0</v>
          </cell>
          <cell r="AN68135" t="b">
            <v>0</v>
          </cell>
          <cell r="AO68135" t="b">
            <v>0</v>
          </cell>
          <cell r="AP68135" t="b">
            <v>0</v>
          </cell>
          <cell r="AQ68135" t="b">
            <v>0</v>
          </cell>
          <cell r="AR68135" t="b">
            <v>0</v>
          </cell>
          <cell r="AS68135" t="b">
            <v>0</v>
          </cell>
          <cell r="AT68135" t="b">
            <v>0</v>
          </cell>
          <cell r="AU68135" t="b">
            <v>0</v>
          </cell>
          <cell r="AV68135" t="b">
            <v>0</v>
          </cell>
          <cell r="AW68135" t="b">
            <v>0</v>
          </cell>
        </row>
        <row r="68136">
          <cell r="S68136" t="str">
            <v>HOLLINS MARKET</v>
          </cell>
          <cell r="AF68136">
            <v>0</v>
          </cell>
          <cell r="AG68136">
            <v>0</v>
          </cell>
          <cell r="AH68136">
            <v>0</v>
          </cell>
          <cell r="AI68136">
            <v>0</v>
          </cell>
          <cell r="AJ68136">
            <v>1</v>
          </cell>
          <cell r="AK68136" t="b">
            <v>0</v>
          </cell>
          <cell r="AL68136" t="b">
            <v>0</v>
          </cell>
          <cell r="AM68136" t="b">
            <v>0</v>
          </cell>
          <cell r="AN68136" t="b">
            <v>0</v>
          </cell>
          <cell r="AO68136" t="b">
            <v>0</v>
          </cell>
          <cell r="AP68136" t="b">
            <v>0</v>
          </cell>
          <cell r="AQ68136" t="b">
            <v>0</v>
          </cell>
          <cell r="AR68136" t="b">
            <v>0</v>
          </cell>
          <cell r="AS68136" t="b">
            <v>0</v>
          </cell>
          <cell r="AT68136" t="b">
            <v>0</v>
          </cell>
          <cell r="AU68136" t="b">
            <v>0</v>
          </cell>
          <cell r="AV68136" t="b">
            <v>0</v>
          </cell>
          <cell r="AW68136" t="b">
            <v>0</v>
          </cell>
        </row>
        <row r="68137">
          <cell r="S68137" t="str">
            <v>DRUID HEIGHTS</v>
          </cell>
          <cell r="AF68137">
            <v>0</v>
          </cell>
          <cell r="AG68137">
            <v>0</v>
          </cell>
          <cell r="AH68137">
            <v>1</v>
          </cell>
          <cell r="AI68137">
            <v>1</v>
          </cell>
          <cell r="AJ68137">
            <v>1</v>
          </cell>
          <cell r="AK68137" t="b">
            <v>0</v>
          </cell>
          <cell r="AL68137" t="b">
            <v>0</v>
          </cell>
          <cell r="AM68137" t="b">
            <v>0</v>
          </cell>
          <cell r="AN68137" t="b">
            <v>0</v>
          </cell>
          <cell r="AO68137" t="b">
            <v>0</v>
          </cell>
          <cell r="AP68137" t="b">
            <v>0</v>
          </cell>
          <cell r="AQ68137" t="b">
            <v>0</v>
          </cell>
          <cell r="AR68137" t="b">
            <v>0</v>
          </cell>
          <cell r="AS68137" t="b">
            <v>0</v>
          </cell>
          <cell r="AT68137" t="b">
            <v>0</v>
          </cell>
          <cell r="AU68137" t="b">
            <v>0</v>
          </cell>
          <cell r="AV68137" t="b">
            <v>0</v>
          </cell>
          <cell r="AW68137" t="b">
            <v>0</v>
          </cell>
        </row>
        <row r="68138">
          <cell r="S68138" t="str">
            <v>MADISON PARK</v>
          </cell>
          <cell r="AF68138">
            <v>0</v>
          </cell>
          <cell r="AG68138">
            <v>0</v>
          </cell>
          <cell r="AH68138">
            <v>1</v>
          </cell>
          <cell r="AI68138">
            <v>1</v>
          </cell>
          <cell r="AJ68138">
            <v>1</v>
          </cell>
          <cell r="AK68138" t="b">
            <v>0</v>
          </cell>
          <cell r="AL68138" t="b">
            <v>0</v>
          </cell>
          <cell r="AM68138" t="b">
            <v>0</v>
          </cell>
          <cell r="AN68138" t="b">
            <v>0</v>
          </cell>
          <cell r="AO68138" t="b">
            <v>0</v>
          </cell>
          <cell r="AP68138" t="b">
            <v>0</v>
          </cell>
          <cell r="AQ68138" t="b">
            <v>0</v>
          </cell>
          <cell r="AR68138" t="b">
            <v>0</v>
          </cell>
          <cell r="AS68138" t="b">
            <v>0</v>
          </cell>
          <cell r="AT68138" t="b">
            <v>0</v>
          </cell>
          <cell r="AU68138" t="b">
            <v>0</v>
          </cell>
          <cell r="AV68138" t="b">
            <v>0</v>
          </cell>
          <cell r="AW68138" t="b">
            <v>0</v>
          </cell>
        </row>
        <row r="68139">
          <cell r="S68139" t="str">
            <v>BROADWAY EAST</v>
          </cell>
          <cell r="AF68139">
            <v>0</v>
          </cell>
          <cell r="AG68139">
            <v>0</v>
          </cell>
          <cell r="AH68139">
            <v>0</v>
          </cell>
          <cell r="AI68139">
            <v>0</v>
          </cell>
          <cell r="AJ68139">
            <v>0</v>
          </cell>
          <cell r="AK68139" t="b">
            <v>0</v>
          </cell>
          <cell r="AL68139" t="b">
            <v>0</v>
          </cell>
          <cell r="AM68139" t="b">
            <v>0</v>
          </cell>
          <cell r="AN68139" t="b">
            <v>0</v>
          </cell>
          <cell r="AO68139" t="b">
            <v>0</v>
          </cell>
          <cell r="AP68139" t="b">
            <v>0</v>
          </cell>
          <cell r="AQ68139" t="b">
            <v>0</v>
          </cell>
          <cell r="AR68139" t="b">
            <v>0</v>
          </cell>
          <cell r="AS68139" t="b">
            <v>0</v>
          </cell>
          <cell r="AT68139" t="b">
            <v>0</v>
          </cell>
          <cell r="AU68139" t="b">
            <v>0</v>
          </cell>
          <cell r="AV68139" t="b">
            <v>0</v>
          </cell>
          <cell r="AW68139" t="b">
            <v>0</v>
          </cell>
        </row>
        <row r="68140">
          <cell r="S68140" t="str">
            <v>BROADWAY EAST</v>
          </cell>
          <cell r="AF68140">
            <v>0</v>
          </cell>
          <cell r="AG68140">
            <v>0</v>
          </cell>
          <cell r="AH68140">
            <v>0</v>
          </cell>
          <cell r="AI68140">
            <v>0</v>
          </cell>
          <cell r="AJ68140">
            <v>1</v>
          </cell>
          <cell r="AK68140" t="b">
            <v>0</v>
          </cell>
          <cell r="AL68140" t="b">
            <v>0</v>
          </cell>
          <cell r="AM68140" t="b">
            <v>0</v>
          </cell>
          <cell r="AN68140" t="b">
            <v>0</v>
          </cell>
          <cell r="AO68140" t="b">
            <v>0</v>
          </cell>
          <cell r="AP68140" t="b">
            <v>0</v>
          </cell>
          <cell r="AQ68140" t="b">
            <v>0</v>
          </cell>
          <cell r="AR68140" t="b">
            <v>0</v>
          </cell>
          <cell r="AS68140" t="b">
            <v>0</v>
          </cell>
          <cell r="AT68140" t="b">
            <v>0</v>
          </cell>
          <cell r="AU68140" t="b">
            <v>0</v>
          </cell>
          <cell r="AV68140" t="b">
            <v>0</v>
          </cell>
          <cell r="AW68140" t="b">
            <v>0</v>
          </cell>
        </row>
        <row r="68141">
          <cell r="S68141" t="str">
            <v>BROADWAY EAST</v>
          </cell>
          <cell r="AF68141">
            <v>1</v>
          </cell>
          <cell r="AG68141">
            <v>1</v>
          </cell>
          <cell r="AH68141">
            <v>1</v>
          </cell>
          <cell r="AI68141">
            <v>1</v>
          </cell>
          <cell r="AJ68141">
            <v>1</v>
          </cell>
          <cell r="AK68141" t="b">
            <v>0</v>
          </cell>
          <cell r="AL68141" t="b">
            <v>0</v>
          </cell>
          <cell r="AM68141" t="b">
            <v>0</v>
          </cell>
          <cell r="AN68141" t="b">
            <v>0</v>
          </cell>
          <cell r="AO68141" t="b">
            <v>0</v>
          </cell>
          <cell r="AP68141" t="b">
            <v>0</v>
          </cell>
          <cell r="AQ68141" t="b">
            <v>0</v>
          </cell>
          <cell r="AR68141" t="b">
            <v>0</v>
          </cell>
          <cell r="AS68141" t="b">
            <v>0</v>
          </cell>
          <cell r="AT68141" t="b">
            <v>0</v>
          </cell>
          <cell r="AU68141" t="b">
            <v>0</v>
          </cell>
          <cell r="AV68141" t="b">
            <v>0</v>
          </cell>
          <cell r="AW68141" t="b">
            <v>0</v>
          </cell>
        </row>
        <row r="68142">
          <cell r="S68142" t="str">
            <v>BROADWAY EAST</v>
          </cell>
          <cell r="AF68142">
            <v>0</v>
          </cell>
          <cell r="AG68142">
            <v>0</v>
          </cell>
          <cell r="AH68142">
            <v>0</v>
          </cell>
          <cell r="AI68142">
            <v>0</v>
          </cell>
          <cell r="AJ68142">
            <v>0</v>
          </cell>
          <cell r="AK68142" t="b">
            <v>0</v>
          </cell>
          <cell r="AL68142" t="b">
            <v>0</v>
          </cell>
          <cell r="AM68142" t="b">
            <v>0</v>
          </cell>
          <cell r="AN68142" t="b">
            <v>0</v>
          </cell>
          <cell r="AO68142" t="b">
            <v>0</v>
          </cell>
          <cell r="AP68142" t="b">
            <v>0</v>
          </cell>
          <cell r="AQ68142" t="b">
            <v>0</v>
          </cell>
          <cell r="AR68142" t="b">
            <v>0</v>
          </cell>
          <cell r="AS68142" t="b">
            <v>0</v>
          </cell>
          <cell r="AT68142" t="b">
            <v>0</v>
          </cell>
          <cell r="AU68142" t="b">
            <v>0</v>
          </cell>
          <cell r="AV68142" t="b">
            <v>0</v>
          </cell>
          <cell r="AW68142" t="b">
            <v>0</v>
          </cell>
        </row>
        <row r="68143">
          <cell r="S68143" t="str">
            <v>BIDDLE STREET</v>
          </cell>
          <cell r="AF68143">
            <v>0</v>
          </cell>
          <cell r="AG68143">
            <v>0</v>
          </cell>
          <cell r="AH68143">
            <v>0</v>
          </cell>
          <cell r="AI68143">
            <v>1</v>
          </cell>
          <cell r="AJ68143">
            <v>1</v>
          </cell>
          <cell r="AK68143" t="b">
            <v>0</v>
          </cell>
          <cell r="AL68143" t="b">
            <v>0</v>
          </cell>
          <cell r="AM68143" t="b">
            <v>0</v>
          </cell>
          <cell r="AN68143" t="b">
            <v>0</v>
          </cell>
          <cell r="AO68143" t="b">
            <v>0</v>
          </cell>
          <cell r="AP68143" t="b">
            <v>0</v>
          </cell>
          <cell r="AQ68143" t="b">
            <v>0</v>
          </cell>
          <cell r="AR68143" t="b">
            <v>0</v>
          </cell>
          <cell r="AS68143" t="b">
            <v>0</v>
          </cell>
          <cell r="AT68143" t="b">
            <v>0</v>
          </cell>
          <cell r="AU68143" t="b">
            <v>0</v>
          </cell>
          <cell r="AV68143" t="b">
            <v>0</v>
          </cell>
          <cell r="AW68143" t="b">
            <v>0</v>
          </cell>
        </row>
        <row r="68144">
          <cell r="S68144" t="str">
            <v>BIDDLE STREET</v>
          </cell>
          <cell r="AF68144">
            <v>0</v>
          </cell>
          <cell r="AG68144">
            <v>0</v>
          </cell>
          <cell r="AH68144">
            <v>0</v>
          </cell>
          <cell r="AI68144">
            <v>0</v>
          </cell>
          <cell r="AJ68144">
            <v>0</v>
          </cell>
          <cell r="AK68144" t="b">
            <v>0</v>
          </cell>
          <cell r="AL68144" t="b">
            <v>0</v>
          </cell>
          <cell r="AM68144" t="b">
            <v>0</v>
          </cell>
          <cell r="AN68144" t="b">
            <v>0</v>
          </cell>
          <cell r="AO68144" t="b">
            <v>0</v>
          </cell>
          <cell r="AP68144" t="b">
            <v>0</v>
          </cell>
          <cell r="AQ68144" t="b">
            <v>0</v>
          </cell>
          <cell r="AR68144" t="b">
            <v>0</v>
          </cell>
          <cell r="AS68144" t="b">
            <v>0</v>
          </cell>
          <cell r="AT68144" t="b">
            <v>0</v>
          </cell>
          <cell r="AU68144" t="b">
            <v>0</v>
          </cell>
          <cell r="AV68144" t="b">
            <v>0</v>
          </cell>
          <cell r="AW68144" t="b">
            <v>0</v>
          </cell>
        </row>
        <row r="68145">
          <cell r="S68145" t="str">
            <v>MILTON-MONTFORD</v>
          </cell>
          <cell r="AF68145">
            <v>0</v>
          </cell>
          <cell r="AG68145">
            <v>0</v>
          </cell>
          <cell r="AH68145">
            <v>0</v>
          </cell>
          <cell r="AI68145">
            <v>0</v>
          </cell>
          <cell r="AJ68145">
            <v>1</v>
          </cell>
          <cell r="AK68145" t="b">
            <v>0</v>
          </cell>
          <cell r="AL68145" t="b">
            <v>0</v>
          </cell>
          <cell r="AM68145" t="b">
            <v>0</v>
          </cell>
          <cell r="AN68145" t="b">
            <v>0</v>
          </cell>
          <cell r="AO68145" t="b">
            <v>0</v>
          </cell>
          <cell r="AP68145" t="b">
            <v>0</v>
          </cell>
          <cell r="AQ68145" t="b">
            <v>0</v>
          </cell>
          <cell r="AR68145" t="b">
            <v>0</v>
          </cell>
          <cell r="AS68145" t="b">
            <v>0</v>
          </cell>
          <cell r="AT68145" t="b">
            <v>0</v>
          </cell>
          <cell r="AU68145" t="b">
            <v>0</v>
          </cell>
          <cell r="AV68145" t="b">
            <v>0</v>
          </cell>
          <cell r="AW68145" t="b">
            <v>0</v>
          </cell>
        </row>
        <row r="68146">
          <cell r="S68146" t="str">
            <v>MADISON-EASTEND</v>
          </cell>
          <cell r="AF68146">
            <v>0</v>
          </cell>
          <cell r="AG68146">
            <v>0</v>
          </cell>
          <cell r="AH68146">
            <v>0</v>
          </cell>
          <cell r="AI68146">
            <v>0</v>
          </cell>
          <cell r="AJ68146">
            <v>1</v>
          </cell>
          <cell r="AK68146" t="b">
            <v>0</v>
          </cell>
          <cell r="AL68146" t="b">
            <v>0</v>
          </cell>
          <cell r="AM68146" t="b">
            <v>0</v>
          </cell>
          <cell r="AN68146" t="b">
            <v>0</v>
          </cell>
          <cell r="AO68146" t="b">
            <v>0</v>
          </cell>
          <cell r="AP68146" t="b">
            <v>0</v>
          </cell>
          <cell r="AQ68146" t="b">
            <v>0</v>
          </cell>
          <cell r="AR68146" t="b">
            <v>0</v>
          </cell>
          <cell r="AS68146" t="b">
            <v>0</v>
          </cell>
          <cell r="AT68146" t="b">
            <v>0</v>
          </cell>
          <cell r="AU68146" t="b">
            <v>0</v>
          </cell>
          <cell r="AV68146" t="b">
            <v>0</v>
          </cell>
          <cell r="AW68146" t="b">
            <v>0</v>
          </cell>
        </row>
        <row r="68147">
          <cell r="S68147" t="str">
            <v>MCELDERRY PARK</v>
          </cell>
          <cell r="AF68147">
            <v>0</v>
          </cell>
          <cell r="AG68147">
            <v>0</v>
          </cell>
          <cell r="AH68147">
            <v>0</v>
          </cell>
          <cell r="AI68147">
            <v>1</v>
          </cell>
          <cell r="AJ68147">
            <v>1</v>
          </cell>
          <cell r="AK68147" t="b">
            <v>0</v>
          </cell>
          <cell r="AL68147" t="b">
            <v>0</v>
          </cell>
          <cell r="AM68147" t="b">
            <v>0</v>
          </cell>
          <cell r="AN68147" t="b">
            <v>0</v>
          </cell>
          <cell r="AO68147" t="b">
            <v>0</v>
          </cell>
          <cell r="AP68147" t="b">
            <v>0</v>
          </cell>
          <cell r="AQ68147" t="b">
            <v>0</v>
          </cell>
          <cell r="AR68147" t="b">
            <v>0</v>
          </cell>
          <cell r="AS68147" t="b">
            <v>0</v>
          </cell>
          <cell r="AT68147" t="b">
            <v>0</v>
          </cell>
          <cell r="AU68147" t="b">
            <v>0</v>
          </cell>
          <cell r="AV68147" t="b">
            <v>0</v>
          </cell>
          <cell r="AW68147" t="b">
            <v>0</v>
          </cell>
        </row>
        <row r="68148">
          <cell r="S68148" t="str">
            <v>MCELDERRY PARK</v>
          </cell>
          <cell r="AF68148">
            <v>1</v>
          </cell>
          <cell r="AG68148">
            <v>1</v>
          </cell>
          <cell r="AH68148">
            <v>1</v>
          </cell>
          <cell r="AI68148">
            <v>1</v>
          </cell>
          <cell r="AJ68148">
            <v>1</v>
          </cell>
          <cell r="AK68148" t="b">
            <v>0</v>
          </cell>
          <cell r="AL68148" t="b">
            <v>0</v>
          </cell>
          <cell r="AM68148" t="b">
            <v>0</v>
          </cell>
          <cell r="AN68148" t="b">
            <v>0</v>
          </cell>
          <cell r="AO68148" t="b">
            <v>0</v>
          </cell>
          <cell r="AP68148" t="b">
            <v>0</v>
          </cell>
          <cell r="AQ68148" t="b">
            <v>0</v>
          </cell>
          <cell r="AR68148" t="b">
            <v>0</v>
          </cell>
          <cell r="AS68148" t="b">
            <v>0</v>
          </cell>
          <cell r="AT68148" t="b">
            <v>0</v>
          </cell>
          <cell r="AU68148" t="b">
            <v>0</v>
          </cell>
          <cell r="AV68148" t="b">
            <v>0</v>
          </cell>
          <cell r="AW68148" t="b">
            <v>0</v>
          </cell>
        </row>
        <row r="68149">
          <cell r="S68149" t="str">
            <v>MCELDERRY PARK</v>
          </cell>
          <cell r="AF68149">
            <v>0</v>
          </cell>
          <cell r="AG68149">
            <v>0</v>
          </cell>
          <cell r="AH68149">
            <v>0</v>
          </cell>
          <cell r="AI68149">
            <v>0</v>
          </cell>
          <cell r="AJ68149">
            <v>1</v>
          </cell>
          <cell r="AK68149" t="b">
            <v>0</v>
          </cell>
          <cell r="AL68149" t="b">
            <v>0</v>
          </cell>
          <cell r="AM68149" t="b">
            <v>0</v>
          </cell>
          <cell r="AN68149" t="b">
            <v>0</v>
          </cell>
          <cell r="AO68149" t="b">
            <v>0</v>
          </cell>
          <cell r="AP68149" t="b">
            <v>0</v>
          </cell>
          <cell r="AQ68149" t="b">
            <v>0</v>
          </cell>
          <cell r="AR68149" t="b">
            <v>0</v>
          </cell>
          <cell r="AS68149" t="b">
            <v>0</v>
          </cell>
          <cell r="AT68149" t="b">
            <v>0</v>
          </cell>
          <cell r="AU68149" t="b">
            <v>0</v>
          </cell>
          <cell r="AV68149" t="b">
            <v>0</v>
          </cell>
          <cell r="AW68149" t="b">
            <v>0</v>
          </cell>
        </row>
        <row r="68150">
          <cell r="S68150" t="str">
            <v>UPPER FELLS POINT</v>
          </cell>
          <cell r="AF68150">
            <v>0</v>
          </cell>
          <cell r="AG68150">
            <v>0</v>
          </cell>
          <cell r="AH68150">
            <v>0</v>
          </cell>
          <cell r="AI68150">
            <v>0</v>
          </cell>
          <cell r="AJ68150">
            <v>0</v>
          </cell>
          <cell r="AK68150" t="b">
            <v>0</v>
          </cell>
          <cell r="AL68150" t="b">
            <v>0</v>
          </cell>
          <cell r="AM68150" t="b">
            <v>0</v>
          </cell>
          <cell r="AN68150" t="b">
            <v>0</v>
          </cell>
          <cell r="AO68150" t="b">
            <v>0</v>
          </cell>
          <cell r="AP68150" t="b">
            <v>0</v>
          </cell>
          <cell r="AQ68150" t="b">
            <v>0</v>
          </cell>
          <cell r="AR68150" t="b">
            <v>0</v>
          </cell>
          <cell r="AS68150" t="b">
            <v>0</v>
          </cell>
          <cell r="AT68150" t="b">
            <v>0</v>
          </cell>
          <cell r="AU68150" t="b">
            <v>0</v>
          </cell>
          <cell r="AV68150" t="b">
            <v>0</v>
          </cell>
          <cell r="AW68150" t="b">
            <v>0</v>
          </cell>
        </row>
        <row r="68151">
          <cell r="S68151" t="str">
            <v>FRANKLINTOWN ROAD</v>
          </cell>
          <cell r="AF68151">
            <v>0</v>
          </cell>
          <cell r="AG68151">
            <v>0</v>
          </cell>
          <cell r="AH68151">
            <v>0</v>
          </cell>
          <cell r="AI68151">
            <v>0</v>
          </cell>
          <cell r="AJ68151">
            <v>1</v>
          </cell>
          <cell r="AK68151" t="b">
            <v>0</v>
          </cell>
          <cell r="AL68151" t="b">
            <v>0</v>
          </cell>
          <cell r="AM68151" t="b">
            <v>0</v>
          </cell>
          <cell r="AN68151" t="b">
            <v>0</v>
          </cell>
          <cell r="AO68151" t="b">
            <v>0</v>
          </cell>
          <cell r="AP68151" t="b">
            <v>0</v>
          </cell>
          <cell r="AQ68151" t="b">
            <v>0</v>
          </cell>
          <cell r="AR68151" t="b">
            <v>0</v>
          </cell>
          <cell r="AS68151" t="b">
            <v>0</v>
          </cell>
          <cell r="AT68151" t="b">
            <v>0</v>
          </cell>
          <cell r="AU68151" t="b">
            <v>0</v>
          </cell>
          <cell r="AV68151" t="b">
            <v>0</v>
          </cell>
          <cell r="AW68151" t="b">
            <v>0</v>
          </cell>
        </row>
        <row r="68152">
          <cell r="S68152" t="str">
            <v>DORCHESTER</v>
          </cell>
          <cell r="AF68152">
            <v>0</v>
          </cell>
          <cell r="AG68152">
            <v>0</v>
          </cell>
          <cell r="AH68152">
            <v>1</v>
          </cell>
          <cell r="AI68152">
            <v>1</v>
          </cell>
          <cell r="AJ68152">
            <v>1</v>
          </cell>
          <cell r="AK68152" t="b">
            <v>0</v>
          </cell>
          <cell r="AL68152" t="b">
            <v>0</v>
          </cell>
          <cell r="AM68152" t="b">
            <v>0</v>
          </cell>
          <cell r="AN68152" t="b">
            <v>0</v>
          </cell>
          <cell r="AO68152" t="b">
            <v>0</v>
          </cell>
          <cell r="AP68152" t="b">
            <v>0</v>
          </cell>
          <cell r="AQ68152" t="b">
            <v>0</v>
          </cell>
          <cell r="AR68152" t="b">
            <v>0</v>
          </cell>
          <cell r="AS68152" t="b">
            <v>0</v>
          </cell>
          <cell r="AT68152" t="b">
            <v>0</v>
          </cell>
          <cell r="AU68152" t="b">
            <v>0</v>
          </cell>
          <cell r="AV68152" t="b">
            <v>0</v>
          </cell>
          <cell r="AW68152" t="b">
            <v>0</v>
          </cell>
        </row>
        <row r="68153">
          <cell r="S68153" t="str">
            <v>MONDAWMIN</v>
          </cell>
          <cell r="AF68153">
            <v>1</v>
          </cell>
          <cell r="AG68153">
            <v>1</v>
          </cell>
          <cell r="AH68153">
            <v>1</v>
          </cell>
          <cell r="AI68153">
            <v>1</v>
          </cell>
          <cell r="AJ68153">
            <v>1</v>
          </cell>
          <cell r="AK68153" t="b">
            <v>0</v>
          </cell>
          <cell r="AL68153" t="b">
            <v>0</v>
          </cell>
          <cell r="AM68153" t="b">
            <v>0</v>
          </cell>
          <cell r="AN68153" t="b">
            <v>0</v>
          </cell>
          <cell r="AO68153" t="b">
            <v>0</v>
          </cell>
          <cell r="AP68153" t="b">
            <v>0</v>
          </cell>
          <cell r="AQ68153" t="b">
            <v>0</v>
          </cell>
          <cell r="AR68153" t="b">
            <v>0</v>
          </cell>
          <cell r="AS68153" t="b">
            <v>0</v>
          </cell>
          <cell r="AT68153" t="b">
            <v>0</v>
          </cell>
          <cell r="AU68153" t="b">
            <v>0</v>
          </cell>
          <cell r="AV68153" t="b">
            <v>0</v>
          </cell>
          <cell r="AW68153" t="b">
            <v>0</v>
          </cell>
        </row>
        <row r="68154">
          <cell r="S68154" t="str">
            <v>MONDAWMIN</v>
          </cell>
          <cell r="AF68154">
            <v>0</v>
          </cell>
          <cell r="AG68154">
            <v>0</v>
          </cell>
          <cell r="AH68154">
            <v>0</v>
          </cell>
          <cell r="AI68154">
            <v>1</v>
          </cell>
          <cell r="AJ68154">
            <v>1</v>
          </cell>
          <cell r="AK68154" t="b">
            <v>0</v>
          </cell>
          <cell r="AL68154" t="b">
            <v>0</v>
          </cell>
          <cell r="AM68154" t="b">
            <v>0</v>
          </cell>
          <cell r="AN68154" t="b">
            <v>0</v>
          </cell>
          <cell r="AO68154" t="b">
            <v>0</v>
          </cell>
          <cell r="AP68154" t="b">
            <v>0</v>
          </cell>
          <cell r="AQ68154" t="b">
            <v>0</v>
          </cell>
          <cell r="AR68154" t="b">
            <v>0</v>
          </cell>
          <cell r="AS68154" t="b">
            <v>0</v>
          </cell>
          <cell r="AT68154" t="b">
            <v>0</v>
          </cell>
          <cell r="AU68154" t="b">
            <v>0</v>
          </cell>
          <cell r="AV68154" t="b">
            <v>0</v>
          </cell>
          <cell r="AW68154" t="b">
            <v>0</v>
          </cell>
        </row>
        <row r="68155">
          <cell r="S68155" t="str">
            <v>PENN NORTH</v>
          </cell>
          <cell r="AF68155">
            <v>0</v>
          </cell>
          <cell r="AG68155">
            <v>0</v>
          </cell>
          <cell r="AH68155">
            <v>0</v>
          </cell>
          <cell r="AI68155">
            <v>0</v>
          </cell>
          <cell r="AJ68155">
            <v>1</v>
          </cell>
          <cell r="AK68155" t="b">
            <v>0</v>
          </cell>
          <cell r="AL68155" t="b">
            <v>0</v>
          </cell>
          <cell r="AM68155" t="b">
            <v>0</v>
          </cell>
          <cell r="AN68155" t="b">
            <v>0</v>
          </cell>
          <cell r="AO68155" t="b">
            <v>0</v>
          </cell>
          <cell r="AP68155" t="b">
            <v>0</v>
          </cell>
          <cell r="AQ68155" t="b">
            <v>0</v>
          </cell>
          <cell r="AR68155" t="b">
            <v>0</v>
          </cell>
          <cell r="AS68155" t="b">
            <v>0</v>
          </cell>
          <cell r="AT68155" t="b">
            <v>0</v>
          </cell>
          <cell r="AU68155" t="b">
            <v>0</v>
          </cell>
          <cell r="AV68155" t="b">
            <v>0</v>
          </cell>
          <cell r="AW68155" t="b">
            <v>0</v>
          </cell>
        </row>
        <row r="68156">
          <cell r="S68156" t="str">
            <v>BARCLAY</v>
          </cell>
          <cell r="AF68156">
            <v>0</v>
          </cell>
          <cell r="AG68156">
            <v>0</v>
          </cell>
          <cell r="AH68156">
            <v>0</v>
          </cell>
          <cell r="AI68156">
            <v>0</v>
          </cell>
          <cell r="AJ68156">
            <v>1</v>
          </cell>
          <cell r="AK68156" t="b">
            <v>0</v>
          </cell>
          <cell r="AL68156" t="b">
            <v>0</v>
          </cell>
          <cell r="AM68156" t="b">
            <v>0</v>
          </cell>
          <cell r="AN68156" t="b">
            <v>0</v>
          </cell>
          <cell r="AO68156" t="b">
            <v>0</v>
          </cell>
          <cell r="AP68156" t="b">
            <v>0</v>
          </cell>
          <cell r="AQ68156" t="b">
            <v>0</v>
          </cell>
          <cell r="AR68156" t="b">
            <v>0</v>
          </cell>
          <cell r="AS68156" t="b">
            <v>0</v>
          </cell>
          <cell r="AT68156" t="b">
            <v>0</v>
          </cell>
          <cell r="AU68156" t="b">
            <v>0</v>
          </cell>
          <cell r="AV68156" t="b">
            <v>0</v>
          </cell>
          <cell r="AW68156" t="b">
            <v>0</v>
          </cell>
        </row>
        <row r="68157">
          <cell r="S68157" t="str">
            <v>BELAIR-EDISON</v>
          </cell>
          <cell r="AF68157">
            <v>1</v>
          </cell>
          <cell r="AG68157">
            <v>1</v>
          </cell>
          <cell r="AH68157">
            <v>1</v>
          </cell>
          <cell r="AI68157">
            <v>1</v>
          </cell>
          <cell r="AJ68157">
            <v>1</v>
          </cell>
          <cell r="AK68157" t="b">
            <v>0</v>
          </cell>
          <cell r="AL68157" t="b">
            <v>0</v>
          </cell>
          <cell r="AM68157" t="b">
            <v>0</v>
          </cell>
          <cell r="AN68157" t="b">
            <v>0</v>
          </cell>
          <cell r="AO68157" t="b">
            <v>0</v>
          </cell>
          <cell r="AP68157" t="b">
            <v>0</v>
          </cell>
          <cell r="AQ68157" t="b">
            <v>0</v>
          </cell>
          <cell r="AR68157" t="b">
            <v>0</v>
          </cell>
          <cell r="AS68157" t="b">
            <v>0</v>
          </cell>
          <cell r="AT68157" t="b">
            <v>0</v>
          </cell>
          <cell r="AU68157" t="b">
            <v>0</v>
          </cell>
          <cell r="AV68157" t="b">
            <v>0</v>
          </cell>
          <cell r="AW68157" t="b">
            <v>0</v>
          </cell>
        </row>
        <row r="68158">
          <cell r="S68158" t="str">
            <v>CEDMONT</v>
          </cell>
          <cell r="AF68158">
            <v>0</v>
          </cell>
          <cell r="AG68158">
            <v>0</v>
          </cell>
          <cell r="AH68158">
            <v>0</v>
          </cell>
          <cell r="AI68158">
            <v>0</v>
          </cell>
          <cell r="AJ68158">
            <v>0</v>
          </cell>
          <cell r="AK68158" t="b">
            <v>0</v>
          </cell>
          <cell r="AL68158" t="b">
            <v>0</v>
          </cell>
          <cell r="AM68158" t="b">
            <v>0</v>
          </cell>
          <cell r="AN68158" t="b">
            <v>0</v>
          </cell>
          <cell r="AO68158" t="b">
            <v>0</v>
          </cell>
          <cell r="AP68158" t="b">
            <v>0</v>
          </cell>
          <cell r="AQ68158" t="b">
            <v>0</v>
          </cell>
          <cell r="AR68158" t="b">
            <v>0</v>
          </cell>
          <cell r="AS68158" t="b">
            <v>0</v>
          </cell>
          <cell r="AT68158" t="b">
            <v>0</v>
          </cell>
          <cell r="AU68158" t="b">
            <v>0</v>
          </cell>
          <cell r="AV68158" t="b">
            <v>0</v>
          </cell>
          <cell r="AW68158" t="b">
            <v>0</v>
          </cell>
        </row>
        <row r="68159">
          <cell r="S68159" t="str">
            <v>WALTHERSON</v>
          </cell>
          <cell r="AF68159">
            <v>0</v>
          </cell>
          <cell r="AG68159">
            <v>0</v>
          </cell>
          <cell r="AH68159">
            <v>0</v>
          </cell>
          <cell r="AI68159">
            <v>0</v>
          </cell>
          <cell r="AJ68159">
            <v>1</v>
          </cell>
          <cell r="AK68159" t="b">
            <v>0</v>
          </cell>
          <cell r="AL68159" t="b">
            <v>0</v>
          </cell>
          <cell r="AM68159" t="b">
            <v>0</v>
          </cell>
          <cell r="AN68159" t="b">
            <v>0</v>
          </cell>
          <cell r="AO68159" t="b">
            <v>0</v>
          </cell>
          <cell r="AP68159" t="b">
            <v>0</v>
          </cell>
          <cell r="AQ68159" t="b">
            <v>0</v>
          </cell>
          <cell r="AR68159" t="b">
            <v>0</v>
          </cell>
          <cell r="AS68159" t="b">
            <v>0</v>
          </cell>
          <cell r="AT68159" t="b">
            <v>0</v>
          </cell>
          <cell r="AU68159" t="b">
            <v>0</v>
          </cell>
          <cell r="AV68159" t="b">
            <v>0</v>
          </cell>
          <cell r="AW68159" t="b">
            <v>0</v>
          </cell>
        </row>
        <row r="68160">
          <cell r="S68160" t="str">
            <v>FRANKFORD</v>
          </cell>
          <cell r="AF68160">
            <v>0</v>
          </cell>
          <cell r="AG68160">
            <v>0</v>
          </cell>
          <cell r="AH68160">
            <v>0</v>
          </cell>
          <cell r="AI68160">
            <v>0</v>
          </cell>
          <cell r="AJ68160">
            <v>1</v>
          </cell>
          <cell r="AK68160" t="b">
            <v>0</v>
          </cell>
          <cell r="AL68160" t="b">
            <v>0</v>
          </cell>
          <cell r="AM68160" t="b">
            <v>0</v>
          </cell>
          <cell r="AN68160" t="b">
            <v>0</v>
          </cell>
          <cell r="AO68160" t="b">
            <v>0</v>
          </cell>
          <cell r="AP68160" t="b">
            <v>0</v>
          </cell>
          <cell r="AQ68160" t="b">
            <v>0</v>
          </cell>
          <cell r="AR68160" t="b">
            <v>0</v>
          </cell>
          <cell r="AS68160" t="b">
            <v>0</v>
          </cell>
          <cell r="AT68160" t="b">
            <v>0</v>
          </cell>
          <cell r="AU68160" t="b">
            <v>0</v>
          </cell>
          <cell r="AV68160" t="b">
            <v>0</v>
          </cell>
          <cell r="AW68160" t="b">
            <v>0</v>
          </cell>
        </row>
        <row r="68161">
          <cell r="S68161" t="str">
            <v>FRANKFORD</v>
          </cell>
          <cell r="AF68161">
            <v>0</v>
          </cell>
          <cell r="AG68161">
            <v>0</v>
          </cell>
          <cell r="AH68161">
            <v>0</v>
          </cell>
          <cell r="AI68161">
            <v>1</v>
          </cell>
          <cell r="AJ68161">
            <v>1</v>
          </cell>
          <cell r="AK68161" t="b">
            <v>0</v>
          </cell>
          <cell r="AL68161" t="b">
            <v>0</v>
          </cell>
          <cell r="AM68161" t="b">
            <v>0</v>
          </cell>
          <cell r="AN68161" t="b">
            <v>0</v>
          </cell>
          <cell r="AO68161" t="b">
            <v>0</v>
          </cell>
          <cell r="AP68161" t="b">
            <v>0</v>
          </cell>
          <cell r="AQ68161" t="b">
            <v>0</v>
          </cell>
          <cell r="AR68161" t="b">
            <v>0</v>
          </cell>
          <cell r="AS68161" t="b">
            <v>0</v>
          </cell>
          <cell r="AT68161" t="b">
            <v>0</v>
          </cell>
          <cell r="AU68161" t="b">
            <v>0</v>
          </cell>
          <cell r="AV68161" t="b">
            <v>0</v>
          </cell>
          <cell r="AW68161" t="b">
            <v>0</v>
          </cell>
        </row>
        <row r="68162">
          <cell r="S68162" t="str">
            <v>FRANKFORD</v>
          </cell>
          <cell r="AF68162">
            <v>0</v>
          </cell>
          <cell r="AG68162">
            <v>0</v>
          </cell>
          <cell r="AH68162">
            <v>0</v>
          </cell>
          <cell r="AI68162">
            <v>0</v>
          </cell>
          <cell r="AJ68162">
            <v>0</v>
          </cell>
          <cell r="AK68162" t="b">
            <v>0</v>
          </cell>
          <cell r="AL68162" t="b">
            <v>0</v>
          </cell>
          <cell r="AM68162" t="b">
            <v>0</v>
          </cell>
          <cell r="AN68162" t="b">
            <v>0</v>
          </cell>
          <cell r="AO68162" t="b">
            <v>0</v>
          </cell>
          <cell r="AP68162" t="b">
            <v>0</v>
          </cell>
          <cell r="AQ68162" t="b">
            <v>0</v>
          </cell>
          <cell r="AR68162" t="b">
            <v>0</v>
          </cell>
          <cell r="AS68162" t="b">
            <v>0</v>
          </cell>
          <cell r="AT68162" t="b">
            <v>0</v>
          </cell>
          <cell r="AU68162" t="b">
            <v>0</v>
          </cell>
          <cell r="AV68162" t="b">
            <v>0</v>
          </cell>
          <cell r="AW68162" t="b">
            <v>0</v>
          </cell>
        </row>
        <row r="68163">
          <cell r="S68163" t="str">
            <v>PARKSIDE</v>
          </cell>
          <cell r="AF68163">
            <v>0</v>
          </cell>
          <cell r="AG68163">
            <v>0</v>
          </cell>
          <cell r="AH68163">
            <v>0</v>
          </cell>
          <cell r="AI68163">
            <v>1</v>
          </cell>
          <cell r="AJ68163">
            <v>1</v>
          </cell>
          <cell r="AK68163" t="b">
            <v>0</v>
          </cell>
          <cell r="AL68163" t="b">
            <v>0</v>
          </cell>
          <cell r="AM68163" t="b">
            <v>0</v>
          </cell>
          <cell r="AN68163" t="b">
            <v>0</v>
          </cell>
          <cell r="AO68163" t="b">
            <v>0</v>
          </cell>
          <cell r="AP68163" t="b">
            <v>0</v>
          </cell>
          <cell r="AQ68163" t="b">
            <v>0</v>
          </cell>
          <cell r="AR68163" t="b">
            <v>0</v>
          </cell>
          <cell r="AS68163" t="b">
            <v>0</v>
          </cell>
          <cell r="AT68163" t="b">
            <v>0</v>
          </cell>
          <cell r="AU68163" t="b">
            <v>0</v>
          </cell>
          <cell r="AV68163" t="b">
            <v>0</v>
          </cell>
          <cell r="AW68163" t="b">
            <v>0</v>
          </cell>
        </row>
        <row r="68164">
          <cell r="S68164" t="str">
            <v>BALTIMORE-LINWOOD</v>
          </cell>
          <cell r="AF68164">
            <v>0</v>
          </cell>
          <cell r="AG68164">
            <v>0</v>
          </cell>
          <cell r="AH68164">
            <v>0</v>
          </cell>
          <cell r="AI68164">
            <v>1</v>
          </cell>
          <cell r="AJ68164">
            <v>1</v>
          </cell>
          <cell r="AK68164" t="b">
            <v>0</v>
          </cell>
          <cell r="AL68164" t="b">
            <v>0</v>
          </cell>
          <cell r="AM68164" t="b">
            <v>0</v>
          </cell>
          <cell r="AN68164" t="b">
            <v>0</v>
          </cell>
          <cell r="AO68164" t="b">
            <v>0</v>
          </cell>
          <cell r="AP68164" t="b">
            <v>0</v>
          </cell>
          <cell r="AQ68164" t="b">
            <v>0</v>
          </cell>
          <cell r="AR68164" t="b">
            <v>0</v>
          </cell>
          <cell r="AS68164" t="b">
            <v>0</v>
          </cell>
          <cell r="AT68164" t="b">
            <v>0</v>
          </cell>
          <cell r="AU68164" t="b">
            <v>0</v>
          </cell>
          <cell r="AV68164" t="b">
            <v>0</v>
          </cell>
          <cell r="AW68164" t="b">
            <v>0</v>
          </cell>
        </row>
        <row r="68165">
          <cell r="S68165" t="str">
            <v>JOSEPH LEE</v>
          </cell>
          <cell r="AF68165">
            <v>0</v>
          </cell>
          <cell r="AG68165">
            <v>0</v>
          </cell>
          <cell r="AH68165">
            <v>0</v>
          </cell>
          <cell r="AI68165">
            <v>0</v>
          </cell>
          <cell r="AJ68165">
            <v>1</v>
          </cell>
          <cell r="AK68165" t="b">
            <v>0</v>
          </cell>
          <cell r="AL68165" t="b">
            <v>0</v>
          </cell>
          <cell r="AM68165" t="b">
            <v>0</v>
          </cell>
          <cell r="AN68165" t="b">
            <v>0</v>
          </cell>
          <cell r="AO68165" t="b">
            <v>0</v>
          </cell>
          <cell r="AP68165" t="b">
            <v>0</v>
          </cell>
          <cell r="AQ68165" t="b">
            <v>0</v>
          </cell>
          <cell r="AR68165" t="b">
            <v>0</v>
          </cell>
          <cell r="AS68165" t="b">
            <v>0</v>
          </cell>
          <cell r="AT68165" t="b">
            <v>0</v>
          </cell>
          <cell r="AU68165" t="b">
            <v>0</v>
          </cell>
          <cell r="AV68165" t="b">
            <v>0</v>
          </cell>
          <cell r="AW68165" t="b">
            <v>0</v>
          </cell>
        </row>
        <row r="68166">
          <cell r="S68166" t="str">
            <v>CURTIS BAY</v>
          </cell>
          <cell r="AF68166">
            <v>0</v>
          </cell>
          <cell r="AG68166">
            <v>0</v>
          </cell>
          <cell r="AH68166">
            <v>0</v>
          </cell>
          <cell r="AI68166">
            <v>0</v>
          </cell>
          <cell r="AJ68166">
            <v>0</v>
          </cell>
          <cell r="AK68166" t="b">
            <v>0</v>
          </cell>
          <cell r="AL68166" t="b">
            <v>0</v>
          </cell>
          <cell r="AM68166" t="b">
            <v>0</v>
          </cell>
          <cell r="AN68166" t="b">
            <v>0</v>
          </cell>
          <cell r="AO68166" t="b">
            <v>0</v>
          </cell>
          <cell r="AP68166" t="b">
            <v>0</v>
          </cell>
          <cell r="AQ68166" t="b">
            <v>0</v>
          </cell>
          <cell r="AR68166" t="b">
            <v>0</v>
          </cell>
          <cell r="AS68166" t="b">
            <v>0</v>
          </cell>
          <cell r="AT68166" t="b">
            <v>0</v>
          </cell>
          <cell r="AU68166" t="b">
            <v>0</v>
          </cell>
          <cell r="AV68166" t="b">
            <v>0</v>
          </cell>
          <cell r="AW68166" t="b">
            <v>0</v>
          </cell>
        </row>
        <row r="68167">
          <cell r="S68167" t="str">
            <v>TEN HILLS</v>
          </cell>
          <cell r="AF68167">
            <v>0</v>
          </cell>
          <cell r="AG68167">
            <v>0</v>
          </cell>
          <cell r="AH68167">
            <v>0</v>
          </cell>
          <cell r="AI68167">
            <v>0</v>
          </cell>
          <cell r="AJ68167">
            <v>0</v>
          </cell>
          <cell r="AK68167" t="b">
            <v>0</v>
          </cell>
          <cell r="AL68167" t="b">
            <v>0</v>
          </cell>
          <cell r="AM68167" t="b">
            <v>0</v>
          </cell>
          <cell r="AN68167" t="b">
            <v>0</v>
          </cell>
          <cell r="AO68167" t="b">
            <v>0</v>
          </cell>
          <cell r="AP68167" t="b">
            <v>0</v>
          </cell>
          <cell r="AQ68167" t="b">
            <v>0</v>
          </cell>
          <cell r="AR68167" t="b">
            <v>0</v>
          </cell>
          <cell r="AS68167" t="b">
            <v>0</v>
          </cell>
          <cell r="AT68167" t="b">
            <v>0</v>
          </cell>
          <cell r="AU68167" t="b">
            <v>0</v>
          </cell>
          <cell r="AV68167" t="b">
            <v>0</v>
          </cell>
          <cell r="AW68167" t="b">
            <v>0</v>
          </cell>
        </row>
        <row r="68168">
          <cell r="S68168" t="str">
            <v>SANDTOWN-WINCHESTER</v>
          </cell>
          <cell r="AF68168">
            <v>0</v>
          </cell>
          <cell r="AG68168">
            <v>0</v>
          </cell>
          <cell r="AH68168">
            <v>0</v>
          </cell>
          <cell r="AI68168">
            <v>0</v>
          </cell>
          <cell r="AJ68168">
            <v>0</v>
          </cell>
          <cell r="AK68168" t="b">
            <v>0</v>
          </cell>
          <cell r="AL68168" t="b">
            <v>0</v>
          </cell>
          <cell r="AM68168" t="b">
            <v>0</v>
          </cell>
          <cell r="AN68168" t="b">
            <v>0</v>
          </cell>
          <cell r="AO68168" t="b">
            <v>0</v>
          </cell>
          <cell r="AP68168" t="b">
            <v>0</v>
          </cell>
          <cell r="AQ68168" t="b">
            <v>0</v>
          </cell>
          <cell r="AR68168" t="b">
            <v>0</v>
          </cell>
          <cell r="AS68168" t="b">
            <v>0</v>
          </cell>
          <cell r="AT68168" t="b">
            <v>0</v>
          </cell>
          <cell r="AU68168" t="b">
            <v>0</v>
          </cell>
          <cell r="AV68168" t="b">
            <v>0</v>
          </cell>
          <cell r="AW68168" t="b">
            <v>0</v>
          </cell>
        </row>
        <row r="68169">
          <cell r="S68169" t="str">
            <v>OLIVER</v>
          </cell>
          <cell r="AF68169">
            <v>1</v>
          </cell>
          <cell r="AG68169">
            <v>1</v>
          </cell>
          <cell r="AH68169">
            <v>1</v>
          </cell>
          <cell r="AI68169">
            <v>1</v>
          </cell>
          <cell r="AJ68169">
            <v>1</v>
          </cell>
          <cell r="AK68169" t="b">
            <v>0</v>
          </cell>
          <cell r="AL68169" t="b">
            <v>0</v>
          </cell>
          <cell r="AM68169" t="b">
            <v>0</v>
          </cell>
          <cell r="AN68169" t="b">
            <v>0</v>
          </cell>
          <cell r="AO68169" t="b">
            <v>0</v>
          </cell>
          <cell r="AP68169" t="b">
            <v>0</v>
          </cell>
          <cell r="AQ68169" t="b">
            <v>0</v>
          </cell>
          <cell r="AR68169" t="b">
            <v>0</v>
          </cell>
          <cell r="AS68169" t="b">
            <v>0</v>
          </cell>
          <cell r="AT68169" t="b">
            <v>0</v>
          </cell>
          <cell r="AU68169" t="b">
            <v>0</v>
          </cell>
          <cell r="AV68169" t="b">
            <v>0</v>
          </cell>
          <cell r="AW68169" t="b">
            <v>0</v>
          </cell>
        </row>
        <row r="68170">
          <cell r="S68170" t="str">
            <v>CONCERNED CITIZENS OF FOREST P</v>
          </cell>
          <cell r="AF68170">
            <v>1</v>
          </cell>
          <cell r="AG68170">
            <v>1</v>
          </cell>
          <cell r="AH68170">
            <v>1</v>
          </cell>
          <cell r="AI68170">
            <v>1</v>
          </cell>
          <cell r="AJ68170">
            <v>1</v>
          </cell>
          <cell r="AK68170" t="b">
            <v>0</v>
          </cell>
          <cell r="AL68170" t="b">
            <v>0</v>
          </cell>
          <cell r="AM68170" t="b">
            <v>0</v>
          </cell>
          <cell r="AN68170" t="b">
            <v>0</v>
          </cell>
          <cell r="AO68170" t="b">
            <v>0</v>
          </cell>
          <cell r="AP68170" t="b">
            <v>0</v>
          </cell>
          <cell r="AQ68170" t="b">
            <v>0</v>
          </cell>
          <cell r="AR68170" t="b">
            <v>0</v>
          </cell>
          <cell r="AS68170" t="b">
            <v>0</v>
          </cell>
          <cell r="AT68170" t="b">
            <v>0</v>
          </cell>
          <cell r="AU68170" t="b">
            <v>0</v>
          </cell>
          <cell r="AV68170" t="b">
            <v>0</v>
          </cell>
          <cell r="AW68170" t="b">
            <v>0</v>
          </cell>
        </row>
        <row r="68171">
          <cell r="S68171" t="str">
            <v>HANLON-LONGWOOD</v>
          </cell>
          <cell r="AF68171">
            <v>0</v>
          </cell>
          <cell r="AG68171">
            <v>0</v>
          </cell>
          <cell r="AH68171">
            <v>0</v>
          </cell>
          <cell r="AI68171">
            <v>0</v>
          </cell>
          <cell r="AJ68171">
            <v>0</v>
          </cell>
          <cell r="AK68171" t="b">
            <v>0</v>
          </cell>
          <cell r="AL68171" t="b">
            <v>0</v>
          </cell>
          <cell r="AM68171" t="b">
            <v>0</v>
          </cell>
          <cell r="AN68171" t="b">
            <v>0</v>
          </cell>
          <cell r="AO68171" t="b">
            <v>0</v>
          </cell>
          <cell r="AP68171" t="b">
            <v>0</v>
          </cell>
          <cell r="AQ68171" t="b">
            <v>0</v>
          </cell>
          <cell r="AR68171" t="b">
            <v>0</v>
          </cell>
          <cell r="AS68171" t="b">
            <v>0</v>
          </cell>
          <cell r="AT68171" t="b">
            <v>0</v>
          </cell>
          <cell r="AU68171" t="b">
            <v>0</v>
          </cell>
          <cell r="AV68171" t="b">
            <v>0</v>
          </cell>
          <cell r="AW68171" t="b">
            <v>0</v>
          </cell>
        </row>
        <row r="68172">
          <cell r="S68172" t="str">
            <v>HANLON-LONGWOOD</v>
          </cell>
          <cell r="AF68172">
            <v>0</v>
          </cell>
          <cell r="AG68172">
            <v>0</v>
          </cell>
          <cell r="AH68172">
            <v>0</v>
          </cell>
          <cell r="AI68172">
            <v>0</v>
          </cell>
          <cell r="AJ68172">
            <v>0</v>
          </cell>
          <cell r="AK68172" t="b">
            <v>0</v>
          </cell>
          <cell r="AL68172" t="b">
            <v>0</v>
          </cell>
          <cell r="AM68172" t="b">
            <v>0</v>
          </cell>
          <cell r="AN68172" t="b">
            <v>0</v>
          </cell>
          <cell r="AO68172" t="b">
            <v>0</v>
          </cell>
          <cell r="AP68172" t="b">
            <v>0</v>
          </cell>
          <cell r="AQ68172" t="b">
            <v>0</v>
          </cell>
          <cell r="AR68172" t="b">
            <v>0</v>
          </cell>
          <cell r="AS68172" t="b">
            <v>0</v>
          </cell>
          <cell r="AT68172" t="b">
            <v>0</v>
          </cell>
          <cell r="AU68172" t="b">
            <v>0</v>
          </cell>
          <cell r="AV68172" t="b">
            <v>0</v>
          </cell>
          <cell r="AW68172" t="b">
            <v>0</v>
          </cell>
        </row>
        <row r="68173">
          <cell r="S68173" t="str">
            <v>TOWANDA-GRANTLEY</v>
          </cell>
          <cell r="AF68173">
            <v>1</v>
          </cell>
          <cell r="AG68173">
            <v>1</v>
          </cell>
          <cell r="AH68173">
            <v>1</v>
          </cell>
          <cell r="AI68173">
            <v>1</v>
          </cell>
          <cell r="AJ68173">
            <v>1</v>
          </cell>
          <cell r="AK68173" t="b">
            <v>0</v>
          </cell>
          <cell r="AL68173" t="b">
            <v>0</v>
          </cell>
          <cell r="AM68173" t="b">
            <v>0</v>
          </cell>
          <cell r="AN68173" t="b">
            <v>0</v>
          </cell>
          <cell r="AO68173" t="b">
            <v>0</v>
          </cell>
          <cell r="AP68173" t="b">
            <v>0</v>
          </cell>
          <cell r="AQ68173" t="b">
            <v>0</v>
          </cell>
          <cell r="AR68173" t="b">
            <v>0</v>
          </cell>
          <cell r="AS68173" t="b">
            <v>0</v>
          </cell>
          <cell r="AT68173" t="b">
            <v>0</v>
          </cell>
          <cell r="AU68173" t="b">
            <v>0</v>
          </cell>
          <cell r="AV68173" t="b">
            <v>0</v>
          </cell>
          <cell r="AW68173" t="b">
            <v>0</v>
          </cell>
        </row>
        <row r="68174">
          <cell r="S68174" t="str">
            <v>PEN LUCY</v>
          </cell>
          <cell r="AF68174">
            <v>0</v>
          </cell>
          <cell r="AG68174">
            <v>0</v>
          </cell>
          <cell r="AH68174">
            <v>0</v>
          </cell>
          <cell r="AI68174">
            <v>1</v>
          </cell>
          <cell r="AJ68174">
            <v>1</v>
          </cell>
          <cell r="AK68174" t="b">
            <v>0</v>
          </cell>
          <cell r="AL68174" t="b">
            <v>0</v>
          </cell>
          <cell r="AM68174" t="b">
            <v>0</v>
          </cell>
          <cell r="AN68174" t="b">
            <v>0</v>
          </cell>
          <cell r="AO68174" t="b">
            <v>0</v>
          </cell>
          <cell r="AP68174" t="b">
            <v>0</v>
          </cell>
          <cell r="AQ68174" t="b">
            <v>0</v>
          </cell>
          <cell r="AR68174" t="b">
            <v>0</v>
          </cell>
          <cell r="AS68174" t="b">
            <v>0</v>
          </cell>
          <cell r="AT68174" t="b">
            <v>0</v>
          </cell>
          <cell r="AU68174" t="b">
            <v>0</v>
          </cell>
          <cell r="AV68174" t="b">
            <v>0</v>
          </cell>
          <cell r="AW68174" t="b">
            <v>0</v>
          </cell>
        </row>
        <row r="68175">
          <cell r="S68175" t="str">
            <v>BELAIR-EDISON</v>
          </cell>
          <cell r="AF68175">
            <v>0</v>
          </cell>
          <cell r="AG68175">
            <v>0</v>
          </cell>
          <cell r="AH68175">
            <v>0</v>
          </cell>
          <cell r="AI68175">
            <v>0</v>
          </cell>
          <cell r="AJ68175">
            <v>1</v>
          </cell>
          <cell r="AK68175" t="b">
            <v>0</v>
          </cell>
          <cell r="AL68175" t="b">
            <v>0</v>
          </cell>
          <cell r="AM68175" t="b">
            <v>0</v>
          </cell>
          <cell r="AN68175" t="b">
            <v>0</v>
          </cell>
          <cell r="AO68175" t="b">
            <v>0</v>
          </cell>
          <cell r="AP68175" t="b">
            <v>0</v>
          </cell>
          <cell r="AQ68175" t="b">
            <v>0</v>
          </cell>
          <cell r="AR68175" t="b">
            <v>0</v>
          </cell>
          <cell r="AS68175" t="b">
            <v>0</v>
          </cell>
          <cell r="AT68175" t="b">
            <v>0</v>
          </cell>
          <cell r="AU68175" t="b">
            <v>0</v>
          </cell>
          <cell r="AV68175" t="b">
            <v>0</v>
          </cell>
          <cell r="AW68175" t="b">
            <v>0</v>
          </cell>
        </row>
        <row r="68176">
          <cell r="S68176" t="str">
            <v>GLENHAM-BELFORD</v>
          </cell>
          <cell r="AF68176">
            <v>0</v>
          </cell>
          <cell r="AG68176">
            <v>0</v>
          </cell>
          <cell r="AH68176">
            <v>0</v>
          </cell>
          <cell r="AI68176">
            <v>0</v>
          </cell>
          <cell r="AJ68176">
            <v>0</v>
          </cell>
          <cell r="AK68176" t="b">
            <v>0</v>
          </cell>
          <cell r="AL68176" t="b">
            <v>0</v>
          </cell>
          <cell r="AM68176" t="b">
            <v>0</v>
          </cell>
          <cell r="AN68176" t="b">
            <v>0</v>
          </cell>
          <cell r="AO68176" t="b">
            <v>0</v>
          </cell>
          <cell r="AP68176" t="b">
            <v>0</v>
          </cell>
          <cell r="AQ68176" t="b">
            <v>0</v>
          </cell>
          <cell r="AR68176" t="b">
            <v>0</v>
          </cell>
          <cell r="AS68176" t="b">
            <v>0</v>
          </cell>
          <cell r="AT68176" t="b">
            <v>0</v>
          </cell>
          <cell r="AU68176" t="b">
            <v>0</v>
          </cell>
          <cell r="AV68176" t="b">
            <v>0</v>
          </cell>
          <cell r="AW68176" t="b">
            <v>0</v>
          </cell>
        </row>
        <row r="68177">
          <cell r="S68177" t="str">
            <v>GLENHAM-BELFORD</v>
          </cell>
          <cell r="AF68177">
            <v>0</v>
          </cell>
          <cell r="AG68177">
            <v>0</v>
          </cell>
          <cell r="AH68177">
            <v>0</v>
          </cell>
          <cell r="AI68177">
            <v>0</v>
          </cell>
          <cell r="AJ68177">
            <v>0</v>
          </cell>
          <cell r="AK68177" t="b">
            <v>0</v>
          </cell>
          <cell r="AL68177" t="b">
            <v>0</v>
          </cell>
          <cell r="AM68177" t="b">
            <v>0</v>
          </cell>
          <cell r="AN68177" t="b">
            <v>0</v>
          </cell>
          <cell r="AO68177" t="b">
            <v>0</v>
          </cell>
          <cell r="AP68177" t="b">
            <v>0</v>
          </cell>
          <cell r="AQ68177" t="b">
            <v>0</v>
          </cell>
          <cell r="AR68177" t="b">
            <v>0</v>
          </cell>
          <cell r="AS68177" t="b">
            <v>0</v>
          </cell>
          <cell r="AT68177" t="b">
            <v>0</v>
          </cell>
          <cell r="AU68177" t="b">
            <v>0</v>
          </cell>
          <cell r="AV68177" t="b">
            <v>0</v>
          </cell>
          <cell r="AW68177" t="b">
            <v>0</v>
          </cell>
        </row>
        <row r="68178">
          <cell r="S68178" t="str">
            <v>WALTHERSON</v>
          </cell>
          <cell r="AF68178">
            <v>0</v>
          </cell>
          <cell r="AG68178">
            <v>0</v>
          </cell>
          <cell r="AH68178">
            <v>0</v>
          </cell>
          <cell r="AI68178">
            <v>0</v>
          </cell>
          <cell r="AJ68178">
            <v>0</v>
          </cell>
          <cell r="AK68178" t="b">
            <v>0</v>
          </cell>
          <cell r="AL68178" t="b">
            <v>0</v>
          </cell>
          <cell r="AM68178" t="b">
            <v>0</v>
          </cell>
          <cell r="AN68178" t="b">
            <v>0</v>
          </cell>
          <cell r="AO68178" t="b">
            <v>0</v>
          </cell>
          <cell r="AP68178" t="b">
            <v>0</v>
          </cell>
          <cell r="AQ68178" t="b">
            <v>0</v>
          </cell>
          <cell r="AR68178" t="b">
            <v>0</v>
          </cell>
          <cell r="AS68178" t="b">
            <v>0</v>
          </cell>
          <cell r="AT68178" t="b">
            <v>0</v>
          </cell>
          <cell r="AU68178" t="b">
            <v>0</v>
          </cell>
          <cell r="AV68178" t="b">
            <v>0</v>
          </cell>
          <cell r="AW68178" t="b">
            <v>0</v>
          </cell>
        </row>
        <row r="68179">
          <cell r="S68179" t="str">
            <v>LAKELAND</v>
          </cell>
          <cell r="AF68179">
            <v>0</v>
          </cell>
          <cell r="AG68179">
            <v>0</v>
          </cell>
          <cell r="AH68179">
            <v>0</v>
          </cell>
          <cell r="AI68179">
            <v>0</v>
          </cell>
          <cell r="AJ68179">
            <v>0</v>
          </cell>
          <cell r="AK68179" t="b">
            <v>0</v>
          </cell>
          <cell r="AL68179" t="b">
            <v>0</v>
          </cell>
          <cell r="AM68179" t="b">
            <v>0</v>
          </cell>
          <cell r="AN68179" t="b">
            <v>0</v>
          </cell>
          <cell r="AO68179" t="b">
            <v>0</v>
          </cell>
          <cell r="AP68179" t="b">
            <v>0</v>
          </cell>
          <cell r="AQ68179" t="b">
            <v>0</v>
          </cell>
          <cell r="AR68179" t="b">
            <v>0</v>
          </cell>
          <cell r="AS68179" t="b">
            <v>0</v>
          </cell>
          <cell r="AT68179" t="b">
            <v>0</v>
          </cell>
          <cell r="AU68179" t="b">
            <v>0</v>
          </cell>
          <cell r="AV68179" t="b">
            <v>0</v>
          </cell>
          <cell r="AW68179" t="b">
            <v>0</v>
          </cell>
        </row>
        <row r="68180">
          <cell r="S68180" t="str">
            <v>PENROSE/FAYETTE STREET OUTREAC</v>
          </cell>
          <cell r="AF68180">
            <v>1</v>
          </cell>
          <cell r="AG68180">
            <v>1</v>
          </cell>
          <cell r="AH68180">
            <v>1</v>
          </cell>
          <cell r="AI68180">
            <v>1</v>
          </cell>
          <cell r="AJ68180">
            <v>1</v>
          </cell>
          <cell r="AK68180" t="b">
            <v>0</v>
          </cell>
          <cell r="AL68180" t="b">
            <v>0</v>
          </cell>
          <cell r="AM68180" t="b">
            <v>0</v>
          </cell>
          <cell r="AN68180" t="b">
            <v>0</v>
          </cell>
          <cell r="AO68180" t="b">
            <v>0</v>
          </cell>
          <cell r="AP68180" t="b">
            <v>0</v>
          </cell>
          <cell r="AQ68180" t="b">
            <v>0</v>
          </cell>
          <cell r="AR68180" t="b">
            <v>0</v>
          </cell>
          <cell r="AS68180" t="b">
            <v>0</v>
          </cell>
          <cell r="AT68180" t="b">
            <v>0</v>
          </cell>
          <cell r="AU68180" t="b">
            <v>0</v>
          </cell>
          <cell r="AV68180" t="b">
            <v>0</v>
          </cell>
          <cell r="AW68180" t="b">
            <v>0</v>
          </cell>
        </row>
        <row r="68181">
          <cell r="S68181" t="str">
            <v>UPTON</v>
          </cell>
          <cell r="AF68181">
            <v>0</v>
          </cell>
          <cell r="AG68181">
            <v>0</v>
          </cell>
          <cell r="AH68181">
            <v>0</v>
          </cell>
          <cell r="AI68181">
            <v>0</v>
          </cell>
          <cell r="AJ68181">
            <v>1</v>
          </cell>
          <cell r="AK68181" t="b">
            <v>0</v>
          </cell>
          <cell r="AL68181" t="b">
            <v>0</v>
          </cell>
          <cell r="AM68181" t="b">
            <v>0</v>
          </cell>
          <cell r="AN68181" t="b">
            <v>0</v>
          </cell>
          <cell r="AO68181" t="b">
            <v>0</v>
          </cell>
          <cell r="AP68181" t="b">
            <v>0</v>
          </cell>
          <cell r="AQ68181" t="b">
            <v>0</v>
          </cell>
          <cell r="AR68181" t="b">
            <v>0</v>
          </cell>
          <cell r="AS68181" t="b">
            <v>0</v>
          </cell>
          <cell r="AT68181" t="b">
            <v>0</v>
          </cell>
          <cell r="AU68181" t="b">
            <v>0</v>
          </cell>
          <cell r="AV68181" t="b">
            <v>0</v>
          </cell>
          <cell r="AW68181" t="b">
            <v>0</v>
          </cell>
        </row>
        <row r="68182">
          <cell r="S68182" t="str">
            <v>JOHNSTON SQUARE</v>
          </cell>
          <cell r="AF68182">
            <v>1</v>
          </cell>
          <cell r="AG68182">
            <v>1</v>
          </cell>
          <cell r="AH68182">
            <v>1</v>
          </cell>
          <cell r="AI68182">
            <v>1</v>
          </cell>
          <cell r="AJ68182">
            <v>1</v>
          </cell>
          <cell r="AK68182" t="b">
            <v>0</v>
          </cell>
          <cell r="AL68182" t="b">
            <v>0</v>
          </cell>
          <cell r="AM68182" t="b">
            <v>0</v>
          </cell>
          <cell r="AN68182" t="b">
            <v>0</v>
          </cell>
          <cell r="AO68182" t="b">
            <v>0</v>
          </cell>
          <cell r="AP68182" t="b">
            <v>0</v>
          </cell>
          <cell r="AQ68182" t="b">
            <v>0</v>
          </cell>
          <cell r="AR68182" t="b">
            <v>0</v>
          </cell>
          <cell r="AS68182" t="b">
            <v>0</v>
          </cell>
          <cell r="AT68182" t="b">
            <v>0</v>
          </cell>
          <cell r="AU68182" t="b">
            <v>0</v>
          </cell>
          <cell r="AV68182" t="b">
            <v>0</v>
          </cell>
          <cell r="AW68182" t="b">
            <v>0</v>
          </cell>
        </row>
        <row r="68183">
          <cell r="S68183" t="str">
            <v>JOHNSTON SQUARE</v>
          </cell>
          <cell r="AF68183">
            <v>0</v>
          </cell>
          <cell r="AG68183">
            <v>1</v>
          </cell>
          <cell r="AH68183">
            <v>1</v>
          </cell>
          <cell r="AI68183">
            <v>1</v>
          </cell>
          <cell r="AJ68183">
            <v>1</v>
          </cell>
          <cell r="AK68183" t="b">
            <v>0</v>
          </cell>
          <cell r="AL68183" t="b">
            <v>0</v>
          </cell>
          <cell r="AM68183" t="b">
            <v>0</v>
          </cell>
          <cell r="AN68183" t="b">
            <v>0</v>
          </cell>
          <cell r="AO68183" t="b">
            <v>0</v>
          </cell>
          <cell r="AP68183" t="b">
            <v>0</v>
          </cell>
          <cell r="AQ68183" t="b">
            <v>0</v>
          </cell>
          <cell r="AR68183" t="b">
            <v>0</v>
          </cell>
          <cell r="AS68183" t="b">
            <v>0</v>
          </cell>
          <cell r="AT68183" t="b">
            <v>0</v>
          </cell>
          <cell r="AU68183" t="b">
            <v>0</v>
          </cell>
          <cell r="AV68183" t="b">
            <v>0</v>
          </cell>
          <cell r="AW68183" t="b">
            <v>0</v>
          </cell>
        </row>
        <row r="68184">
          <cell r="S68184" t="str">
            <v>WOODRING</v>
          </cell>
          <cell r="AF68184">
            <v>0</v>
          </cell>
          <cell r="AG68184">
            <v>0</v>
          </cell>
          <cell r="AH68184">
            <v>0</v>
          </cell>
          <cell r="AI68184">
            <v>0</v>
          </cell>
          <cell r="AJ68184">
            <v>1</v>
          </cell>
          <cell r="AK68184" t="b">
            <v>0</v>
          </cell>
          <cell r="AL68184" t="b">
            <v>0</v>
          </cell>
          <cell r="AM68184" t="b">
            <v>0</v>
          </cell>
          <cell r="AN68184" t="b">
            <v>0</v>
          </cell>
          <cell r="AO68184" t="b">
            <v>0</v>
          </cell>
          <cell r="AP68184" t="b">
            <v>0</v>
          </cell>
          <cell r="AQ68184" t="b">
            <v>0</v>
          </cell>
          <cell r="AR68184" t="b">
            <v>0</v>
          </cell>
          <cell r="AS68184" t="b">
            <v>0</v>
          </cell>
          <cell r="AT68184" t="b">
            <v>0</v>
          </cell>
          <cell r="AU68184" t="b">
            <v>0</v>
          </cell>
          <cell r="AV68184" t="b">
            <v>0</v>
          </cell>
          <cell r="AW68184" t="b">
            <v>0</v>
          </cell>
        </row>
        <row r="68185">
          <cell r="S68185" t="str">
            <v>DARLEY PARK</v>
          </cell>
          <cell r="AF68185">
            <v>0</v>
          </cell>
          <cell r="AG68185">
            <v>1</v>
          </cell>
          <cell r="AH68185">
            <v>1</v>
          </cell>
          <cell r="AI68185">
            <v>1</v>
          </cell>
          <cell r="AJ68185">
            <v>1</v>
          </cell>
          <cell r="AK68185" t="b">
            <v>0</v>
          </cell>
          <cell r="AL68185" t="b">
            <v>0</v>
          </cell>
          <cell r="AM68185" t="b">
            <v>0</v>
          </cell>
          <cell r="AN68185" t="b">
            <v>0</v>
          </cell>
          <cell r="AO68185" t="b">
            <v>0</v>
          </cell>
          <cell r="AP68185" t="b">
            <v>0</v>
          </cell>
          <cell r="AQ68185" t="b">
            <v>0</v>
          </cell>
          <cell r="AR68185" t="b">
            <v>0</v>
          </cell>
          <cell r="AS68185" t="b">
            <v>0</v>
          </cell>
          <cell r="AT68185" t="b">
            <v>0</v>
          </cell>
          <cell r="AU68185" t="b">
            <v>0</v>
          </cell>
          <cell r="AV68185" t="b">
            <v>0</v>
          </cell>
          <cell r="AW68185" t="b">
            <v>0</v>
          </cell>
        </row>
        <row r="68186">
          <cell r="S68186" t="str">
            <v>BELAIR-EDISON</v>
          </cell>
          <cell r="AF68186">
            <v>0</v>
          </cell>
          <cell r="AG68186">
            <v>0</v>
          </cell>
          <cell r="AH68186">
            <v>0</v>
          </cell>
          <cell r="AI68186">
            <v>1</v>
          </cell>
          <cell r="AJ68186">
            <v>1</v>
          </cell>
          <cell r="AK68186" t="b">
            <v>0</v>
          </cell>
          <cell r="AL68186" t="b">
            <v>0</v>
          </cell>
          <cell r="AM68186" t="b">
            <v>0</v>
          </cell>
          <cell r="AN68186" t="b">
            <v>0</v>
          </cell>
          <cell r="AO68186" t="b">
            <v>0</v>
          </cell>
          <cell r="AP68186" t="b">
            <v>0</v>
          </cell>
          <cell r="AQ68186" t="b">
            <v>0</v>
          </cell>
          <cell r="AR68186" t="b">
            <v>0</v>
          </cell>
          <cell r="AS68186" t="b">
            <v>0</v>
          </cell>
          <cell r="AT68186" t="b">
            <v>0</v>
          </cell>
          <cell r="AU68186" t="b">
            <v>0</v>
          </cell>
          <cell r="AV68186" t="b">
            <v>0</v>
          </cell>
          <cell r="AW68186" t="b">
            <v>0</v>
          </cell>
        </row>
        <row r="68187">
          <cell r="S68187" t="str">
            <v>TREMONT</v>
          </cell>
          <cell r="AF68187">
            <v>0</v>
          </cell>
          <cell r="AG68187">
            <v>0</v>
          </cell>
          <cell r="AH68187">
            <v>0</v>
          </cell>
          <cell r="AI68187">
            <v>0</v>
          </cell>
          <cell r="AJ68187">
            <v>1</v>
          </cell>
          <cell r="AK68187" t="b">
            <v>0</v>
          </cell>
          <cell r="AL68187" t="b">
            <v>0</v>
          </cell>
          <cell r="AM68187" t="b">
            <v>0</v>
          </cell>
          <cell r="AN68187" t="b">
            <v>0</v>
          </cell>
          <cell r="AO68187" t="b">
            <v>0</v>
          </cell>
          <cell r="AP68187" t="b">
            <v>0</v>
          </cell>
          <cell r="AQ68187" t="b">
            <v>0</v>
          </cell>
          <cell r="AR68187" t="b">
            <v>0</v>
          </cell>
          <cell r="AS68187" t="b">
            <v>0</v>
          </cell>
          <cell r="AT68187" t="b">
            <v>0</v>
          </cell>
          <cell r="AU68187" t="b">
            <v>0</v>
          </cell>
          <cell r="AV68187" t="b">
            <v>0</v>
          </cell>
          <cell r="AW68187" t="b">
            <v>0</v>
          </cell>
        </row>
        <row r="68188">
          <cell r="S68188" t="str">
            <v>EASTERWOOD</v>
          </cell>
          <cell r="AF68188">
            <v>0</v>
          </cell>
          <cell r="AG68188">
            <v>0</v>
          </cell>
          <cell r="AH68188">
            <v>0</v>
          </cell>
          <cell r="AI68188">
            <v>0</v>
          </cell>
          <cell r="AJ68188">
            <v>0</v>
          </cell>
          <cell r="AK68188" t="b">
            <v>0</v>
          </cell>
          <cell r="AL68188" t="b">
            <v>0</v>
          </cell>
          <cell r="AM68188" t="b">
            <v>0</v>
          </cell>
          <cell r="AN68188" t="b">
            <v>0</v>
          </cell>
          <cell r="AO68188" t="b">
            <v>0</v>
          </cell>
          <cell r="AP68188" t="b">
            <v>0</v>
          </cell>
          <cell r="AQ68188" t="b">
            <v>0</v>
          </cell>
          <cell r="AR68188" t="b">
            <v>0</v>
          </cell>
          <cell r="AS68188" t="b">
            <v>0</v>
          </cell>
          <cell r="AT68188" t="b">
            <v>0</v>
          </cell>
          <cell r="AU68188" t="b">
            <v>0</v>
          </cell>
          <cell r="AV68188" t="b">
            <v>0</v>
          </cell>
          <cell r="AW68188" t="b">
            <v>0</v>
          </cell>
        </row>
        <row r="68189">
          <cell r="S68189" t="str">
            <v>WASHINGTON VILLAGE</v>
          </cell>
          <cell r="AF68189">
            <v>0</v>
          </cell>
          <cell r="AG68189">
            <v>0</v>
          </cell>
          <cell r="AH68189">
            <v>0</v>
          </cell>
          <cell r="AI68189">
            <v>1</v>
          </cell>
          <cell r="AJ68189">
            <v>1</v>
          </cell>
          <cell r="AK68189" t="b">
            <v>0</v>
          </cell>
          <cell r="AL68189" t="b">
            <v>0</v>
          </cell>
          <cell r="AM68189" t="b">
            <v>0</v>
          </cell>
          <cell r="AN68189" t="b">
            <v>0</v>
          </cell>
          <cell r="AO68189" t="b">
            <v>0</v>
          </cell>
          <cell r="AP68189" t="b">
            <v>0</v>
          </cell>
          <cell r="AQ68189" t="b">
            <v>0</v>
          </cell>
          <cell r="AR68189" t="b">
            <v>0</v>
          </cell>
          <cell r="AS68189" t="b">
            <v>0</v>
          </cell>
          <cell r="AT68189" t="b">
            <v>0</v>
          </cell>
          <cell r="AU68189" t="b">
            <v>0</v>
          </cell>
          <cell r="AV68189" t="b">
            <v>0</v>
          </cell>
          <cell r="AW68189" t="b">
            <v>0</v>
          </cell>
        </row>
        <row r="68190">
          <cell r="S68190" t="str">
            <v>WALBROOK</v>
          </cell>
          <cell r="AF68190">
            <v>1</v>
          </cell>
          <cell r="AG68190">
            <v>1</v>
          </cell>
          <cell r="AH68190">
            <v>1</v>
          </cell>
          <cell r="AI68190">
            <v>1</v>
          </cell>
          <cell r="AJ68190">
            <v>1</v>
          </cell>
          <cell r="AK68190" t="b">
            <v>0</v>
          </cell>
          <cell r="AL68190" t="b">
            <v>0</v>
          </cell>
          <cell r="AM68190" t="b">
            <v>0</v>
          </cell>
          <cell r="AN68190" t="b">
            <v>0</v>
          </cell>
          <cell r="AO68190" t="b">
            <v>0</v>
          </cell>
          <cell r="AP68190" t="b">
            <v>0</v>
          </cell>
          <cell r="AQ68190" t="b">
            <v>0</v>
          </cell>
          <cell r="AR68190" t="b">
            <v>0</v>
          </cell>
          <cell r="AS68190" t="b">
            <v>0</v>
          </cell>
          <cell r="AT68190" t="b">
            <v>0</v>
          </cell>
          <cell r="AU68190" t="b">
            <v>0</v>
          </cell>
          <cell r="AV68190" t="b">
            <v>0</v>
          </cell>
          <cell r="AW68190" t="b">
            <v>0</v>
          </cell>
        </row>
        <row r="68191">
          <cell r="S68191" t="str">
            <v>FRANKFORD</v>
          </cell>
          <cell r="AF68191">
            <v>0</v>
          </cell>
          <cell r="AG68191">
            <v>0</v>
          </cell>
          <cell r="AH68191">
            <v>0</v>
          </cell>
          <cell r="AI68191">
            <v>1</v>
          </cell>
          <cell r="AJ68191">
            <v>1</v>
          </cell>
          <cell r="AK68191" t="b">
            <v>0</v>
          </cell>
          <cell r="AL68191" t="b">
            <v>0</v>
          </cell>
          <cell r="AM68191" t="b">
            <v>0</v>
          </cell>
          <cell r="AN68191" t="b">
            <v>0</v>
          </cell>
          <cell r="AO68191" t="b">
            <v>0</v>
          </cell>
          <cell r="AP68191" t="b">
            <v>0</v>
          </cell>
          <cell r="AQ68191" t="b">
            <v>0</v>
          </cell>
          <cell r="AR68191" t="b">
            <v>0</v>
          </cell>
          <cell r="AS68191" t="b">
            <v>0</v>
          </cell>
          <cell r="AT68191" t="b">
            <v>0</v>
          </cell>
          <cell r="AU68191" t="b">
            <v>0</v>
          </cell>
          <cell r="AV68191" t="b">
            <v>0</v>
          </cell>
          <cell r="AW68191" t="b">
            <v>0</v>
          </cell>
        </row>
        <row r="68192">
          <cell r="S68192" t="str">
            <v>BALTIMORE HIGHLANDS</v>
          </cell>
          <cell r="AF68192">
            <v>0</v>
          </cell>
          <cell r="AG68192">
            <v>0</v>
          </cell>
          <cell r="AH68192">
            <v>0</v>
          </cell>
          <cell r="AI68192">
            <v>0</v>
          </cell>
          <cell r="AJ68192">
            <v>0</v>
          </cell>
          <cell r="AK68192" t="b">
            <v>0</v>
          </cell>
          <cell r="AL68192" t="b">
            <v>0</v>
          </cell>
          <cell r="AM68192" t="b">
            <v>0</v>
          </cell>
          <cell r="AN68192" t="b">
            <v>0</v>
          </cell>
          <cell r="AO68192" t="b">
            <v>0</v>
          </cell>
          <cell r="AP68192" t="b">
            <v>0</v>
          </cell>
          <cell r="AQ68192" t="b">
            <v>0</v>
          </cell>
          <cell r="AR68192" t="b">
            <v>0</v>
          </cell>
          <cell r="AS68192" t="b">
            <v>0</v>
          </cell>
          <cell r="AT68192" t="b">
            <v>0</v>
          </cell>
          <cell r="AU68192" t="b">
            <v>0</v>
          </cell>
          <cell r="AV68192" t="b">
            <v>0</v>
          </cell>
          <cell r="AW68192" t="b">
            <v>0</v>
          </cell>
        </row>
        <row r="68193">
          <cell r="S68193" t="str">
            <v>SHIPLEY HILL</v>
          </cell>
          <cell r="AF68193">
            <v>1</v>
          </cell>
          <cell r="AG68193">
            <v>1</v>
          </cell>
          <cell r="AH68193">
            <v>1</v>
          </cell>
          <cell r="AI68193">
            <v>1</v>
          </cell>
          <cell r="AJ68193">
            <v>1</v>
          </cell>
          <cell r="AK68193" t="b">
            <v>0</v>
          </cell>
          <cell r="AL68193" t="b">
            <v>0</v>
          </cell>
          <cell r="AM68193" t="b">
            <v>0</v>
          </cell>
          <cell r="AN68193" t="b">
            <v>0</v>
          </cell>
          <cell r="AO68193" t="b">
            <v>0</v>
          </cell>
          <cell r="AP68193" t="b">
            <v>0</v>
          </cell>
          <cell r="AQ68193" t="b">
            <v>0</v>
          </cell>
          <cell r="AR68193" t="b">
            <v>0</v>
          </cell>
          <cell r="AS68193" t="b">
            <v>0</v>
          </cell>
          <cell r="AT68193" t="b">
            <v>0</v>
          </cell>
          <cell r="AU68193" t="b">
            <v>0</v>
          </cell>
          <cell r="AV68193" t="b">
            <v>0</v>
          </cell>
          <cell r="AW68193" t="b">
            <v>0</v>
          </cell>
        </row>
        <row r="68194">
          <cell r="S68194" t="str">
            <v>WASHINGTON VILLAGE</v>
          </cell>
          <cell r="AF68194">
            <v>1</v>
          </cell>
          <cell r="AG68194">
            <v>1</v>
          </cell>
          <cell r="AH68194">
            <v>1</v>
          </cell>
          <cell r="AI68194">
            <v>1</v>
          </cell>
          <cell r="AJ68194">
            <v>1</v>
          </cell>
          <cell r="AK68194" t="b">
            <v>0</v>
          </cell>
          <cell r="AL68194" t="b">
            <v>0</v>
          </cell>
          <cell r="AM68194" t="b">
            <v>0</v>
          </cell>
          <cell r="AN68194" t="b">
            <v>0</v>
          </cell>
          <cell r="AO68194" t="b">
            <v>0</v>
          </cell>
          <cell r="AP68194" t="b">
            <v>0</v>
          </cell>
          <cell r="AQ68194" t="b">
            <v>0</v>
          </cell>
          <cell r="AR68194" t="b">
            <v>0</v>
          </cell>
          <cell r="AS68194" t="b">
            <v>0</v>
          </cell>
          <cell r="AT68194" t="b">
            <v>0</v>
          </cell>
          <cell r="AU68194" t="b">
            <v>0</v>
          </cell>
          <cell r="AV68194" t="b">
            <v>0</v>
          </cell>
          <cell r="AW68194" t="b">
            <v>0</v>
          </cell>
        </row>
        <row r="68195">
          <cell r="S68195" t="str">
            <v>SBIC</v>
          </cell>
          <cell r="AF68195">
            <v>0</v>
          </cell>
          <cell r="AG68195">
            <v>0</v>
          </cell>
          <cell r="AH68195">
            <v>0</v>
          </cell>
          <cell r="AI68195">
            <v>0</v>
          </cell>
          <cell r="AJ68195">
            <v>0</v>
          </cell>
          <cell r="AK68195" t="b">
            <v>0</v>
          </cell>
          <cell r="AL68195" t="b">
            <v>0</v>
          </cell>
          <cell r="AM68195" t="b">
            <v>0</v>
          </cell>
          <cell r="AN68195" t="b">
            <v>0</v>
          </cell>
          <cell r="AO68195" t="b">
            <v>0</v>
          </cell>
          <cell r="AP68195" t="b">
            <v>0</v>
          </cell>
          <cell r="AQ68195" t="b">
            <v>0</v>
          </cell>
          <cell r="AR68195" t="b">
            <v>0</v>
          </cell>
          <cell r="AS68195" t="b">
            <v>0</v>
          </cell>
          <cell r="AT68195" t="b">
            <v>0</v>
          </cell>
          <cell r="AU68195" t="b">
            <v>0</v>
          </cell>
          <cell r="AV68195" t="b">
            <v>0</v>
          </cell>
          <cell r="AW68195" t="b">
            <v>0</v>
          </cell>
        </row>
        <row r="68196">
          <cell r="S68196" t="str">
            <v>COPPIN HEIGHTS/ASH-CO-EAST</v>
          </cell>
          <cell r="AF68196">
            <v>0</v>
          </cell>
          <cell r="AG68196">
            <v>0</v>
          </cell>
          <cell r="AH68196">
            <v>0</v>
          </cell>
          <cell r="AI68196">
            <v>0</v>
          </cell>
          <cell r="AJ68196">
            <v>1</v>
          </cell>
          <cell r="AK68196" t="b">
            <v>0</v>
          </cell>
          <cell r="AL68196" t="b">
            <v>0</v>
          </cell>
          <cell r="AM68196" t="b">
            <v>0</v>
          </cell>
          <cell r="AN68196" t="b">
            <v>0</v>
          </cell>
          <cell r="AO68196" t="b">
            <v>0</v>
          </cell>
          <cell r="AP68196" t="b">
            <v>0</v>
          </cell>
          <cell r="AQ68196" t="b">
            <v>0</v>
          </cell>
          <cell r="AR68196" t="b">
            <v>0</v>
          </cell>
          <cell r="AS68196" t="b">
            <v>0</v>
          </cell>
          <cell r="AT68196" t="b">
            <v>0</v>
          </cell>
          <cell r="AU68196" t="b">
            <v>0</v>
          </cell>
          <cell r="AV68196" t="b">
            <v>0</v>
          </cell>
          <cell r="AW68196" t="b">
            <v>0</v>
          </cell>
        </row>
        <row r="68197">
          <cell r="S68197" t="str">
            <v>EVERGREEN LAWN</v>
          </cell>
          <cell r="AF68197">
            <v>0</v>
          </cell>
          <cell r="AG68197">
            <v>0</v>
          </cell>
          <cell r="AH68197">
            <v>0</v>
          </cell>
          <cell r="AI68197">
            <v>0</v>
          </cell>
          <cell r="AJ68197">
            <v>0</v>
          </cell>
          <cell r="AK68197" t="b">
            <v>0</v>
          </cell>
          <cell r="AL68197" t="b">
            <v>0</v>
          </cell>
          <cell r="AM68197" t="b">
            <v>0</v>
          </cell>
          <cell r="AN68197" t="b">
            <v>0</v>
          </cell>
          <cell r="AO68197" t="b">
            <v>0</v>
          </cell>
          <cell r="AP68197" t="b">
            <v>0</v>
          </cell>
          <cell r="AQ68197" t="b">
            <v>0</v>
          </cell>
          <cell r="AR68197" t="b">
            <v>0</v>
          </cell>
          <cell r="AS68197" t="b">
            <v>0</v>
          </cell>
          <cell r="AT68197" t="b">
            <v>0</v>
          </cell>
          <cell r="AU68197" t="b">
            <v>0</v>
          </cell>
          <cell r="AV68197" t="b">
            <v>0</v>
          </cell>
          <cell r="AW68197" t="b">
            <v>0</v>
          </cell>
        </row>
        <row r="68198">
          <cell r="S68198" t="str">
            <v>COPPIN HEIGHTS/ASH-CO-EAST</v>
          </cell>
          <cell r="AF68198">
            <v>0</v>
          </cell>
          <cell r="AG68198">
            <v>0</v>
          </cell>
          <cell r="AH68198">
            <v>0</v>
          </cell>
          <cell r="AI68198">
            <v>0</v>
          </cell>
          <cell r="AJ68198">
            <v>1</v>
          </cell>
          <cell r="AK68198" t="b">
            <v>0</v>
          </cell>
          <cell r="AL68198" t="b">
            <v>0</v>
          </cell>
          <cell r="AM68198" t="b">
            <v>0</v>
          </cell>
          <cell r="AN68198" t="b">
            <v>0</v>
          </cell>
          <cell r="AO68198" t="b">
            <v>0</v>
          </cell>
          <cell r="AP68198" t="b">
            <v>0</v>
          </cell>
          <cell r="AQ68198" t="b">
            <v>0</v>
          </cell>
          <cell r="AR68198" t="b">
            <v>0</v>
          </cell>
          <cell r="AS68198" t="b">
            <v>0</v>
          </cell>
          <cell r="AT68198" t="b">
            <v>0</v>
          </cell>
          <cell r="AU68198" t="b">
            <v>0</v>
          </cell>
          <cell r="AV68198" t="b">
            <v>0</v>
          </cell>
          <cell r="AW68198" t="b">
            <v>0</v>
          </cell>
        </row>
        <row r="68199">
          <cell r="S68199" t="str">
            <v>WINCHESTER</v>
          </cell>
          <cell r="AF68199">
            <v>1</v>
          </cell>
          <cell r="AG68199">
            <v>1</v>
          </cell>
          <cell r="AH68199">
            <v>1</v>
          </cell>
          <cell r="AI68199">
            <v>1</v>
          </cell>
          <cell r="AJ68199">
            <v>1</v>
          </cell>
          <cell r="AK68199" t="b">
            <v>0</v>
          </cell>
          <cell r="AL68199" t="b">
            <v>0</v>
          </cell>
          <cell r="AM68199" t="b">
            <v>0</v>
          </cell>
          <cell r="AN68199" t="b">
            <v>0</v>
          </cell>
          <cell r="AO68199" t="b">
            <v>0</v>
          </cell>
          <cell r="AP68199" t="b">
            <v>0</v>
          </cell>
          <cell r="AQ68199" t="b">
            <v>0</v>
          </cell>
          <cell r="AR68199" t="b">
            <v>0</v>
          </cell>
          <cell r="AS68199" t="b">
            <v>0</v>
          </cell>
          <cell r="AT68199" t="b">
            <v>0</v>
          </cell>
          <cell r="AU68199" t="b">
            <v>0</v>
          </cell>
          <cell r="AV68199" t="b">
            <v>0</v>
          </cell>
          <cell r="AW68199" t="b">
            <v>0</v>
          </cell>
        </row>
        <row r="68200">
          <cell r="S68200" t="str">
            <v>EDMONDSON VILLAGE</v>
          </cell>
          <cell r="AF68200">
            <v>0</v>
          </cell>
          <cell r="AG68200">
            <v>0</v>
          </cell>
          <cell r="AH68200">
            <v>0</v>
          </cell>
          <cell r="AI68200">
            <v>0</v>
          </cell>
          <cell r="AJ68200">
            <v>0</v>
          </cell>
          <cell r="AK68200" t="b">
            <v>0</v>
          </cell>
          <cell r="AL68200" t="b">
            <v>0</v>
          </cell>
          <cell r="AM68200" t="b">
            <v>0</v>
          </cell>
          <cell r="AN68200" t="b">
            <v>0</v>
          </cell>
          <cell r="AO68200" t="b">
            <v>0</v>
          </cell>
          <cell r="AP68200" t="b">
            <v>0</v>
          </cell>
          <cell r="AQ68200" t="b">
            <v>0</v>
          </cell>
          <cell r="AR68200" t="b">
            <v>0</v>
          </cell>
          <cell r="AS68200" t="b">
            <v>0</v>
          </cell>
          <cell r="AT68200" t="b">
            <v>0</v>
          </cell>
          <cell r="AU68200" t="b">
            <v>0</v>
          </cell>
          <cell r="AV68200" t="b">
            <v>0</v>
          </cell>
          <cell r="AW68200" t="b">
            <v>0</v>
          </cell>
        </row>
        <row r="68201">
          <cell r="S68201" t="str">
            <v>PENN NORTH</v>
          </cell>
          <cell r="AF68201">
            <v>0</v>
          </cell>
          <cell r="AG68201">
            <v>0</v>
          </cell>
          <cell r="AH68201">
            <v>0</v>
          </cell>
          <cell r="AI68201">
            <v>1</v>
          </cell>
          <cell r="AJ68201">
            <v>1</v>
          </cell>
          <cell r="AK68201" t="b">
            <v>0</v>
          </cell>
          <cell r="AL68201" t="b">
            <v>0</v>
          </cell>
          <cell r="AM68201" t="b">
            <v>0</v>
          </cell>
          <cell r="AN68201" t="b">
            <v>0</v>
          </cell>
          <cell r="AO68201" t="b">
            <v>0</v>
          </cell>
          <cell r="AP68201" t="b">
            <v>0</v>
          </cell>
          <cell r="AQ68201" t="b">
            <v>0</v>
          </cell>
          <cell r="AR68201" t="b">
            <v>0</v>
          </cell>
          <cell r="AS68201" t="b">
            <v>0</v>
          </cell>
          <cell r="AT68201" t="b">
            <v>0</v>
          </cell>
          <cell r="AU68201" t="b">
            <v>0</v>
          </cell>
          <cell r="AV68201" t="b">
            <v>0</v>
          </cell>
          <cell r="AW68201" t="b">
            <v>0</v>
          </cell>
        </row>
        <row r="68202">
          <cell r="S68202" t="str">
            <v>PENN NORTH</v>
          </cell>
          <cell r="AF68202">
            <v>0</v>
          </cell>
          <cell r="AG68202">
            <v>0</v>
          </cell>
          <cell r="AH68202">
            <v>1</v>
          </cell>
          <cell r="AI68202">
            <v>1</v>
          </cell>
          <cell r="AJ68202">
            <v>1</v>
          </cell>
          <cell r="AK68202" t="b">
            <v>0</v>
          </cell>
          <cell r="AL68202" t="b">
            <v>0</v>
          </cell>
          <cell r="AM68202" t="b">
            <v>0</v>
          </cell>
          <cell r="AN68202" t="b">
            <v>0</v>
          </cell>
          <cell r="AO68202" t="b">
            <v>0</v>
          </cell>
          <cell r="AP68202" t="b">
            <v>0</v>
          </cell>
          <cell r="AQ68202" t="b">
            <v>0</v>
          </cell>
          <cell r="AR68202" t="b">
            <v>0</v>
          </cell>
          <cell r="AS68202" t="b">
            <v>0</v>
          </cell>
          <cell r="AT68202" t="b">
            <v>0</v>
          </cell>
          <cell r="AU68202" t="b">
            <v>0</v>
          </cell>
          <cell r="AV68202" t="b">
            <v>0</v>
          </cell>
          <cell r="AW68202" t="b">
            <v>0</v>
          </cell>
        </row>
        <row r="68203">
          <cell r="S68203" t="str">
            <v>RESERVOIR HILL</v>
          </cell>
          <cell r="AF68203">
            <v>0</v>
          </cell>
          <cell r="AG68203">
            <v>0</v>
          </cell>
          <cell r="AH68203">
            <v>0</v>
          </cell>
          <cell r="AI68203">
            <v>0</v>
          </cell>
          <cell r="AJ68203">
            <v>0</v>
          </cell>
          <cell r="AK68203" t="b">
            <v>0</v>
          </cell>
          <cell r="AL68203" t="b">
            <v>0</v>
          </cell>
          <cell r="AM68203" t="b">
            <v>0</v>
          </cell>
          <cell r="AN68203" t="b">
            <v>0</v>
          </cell>
          <cell r="AO68203" t="b">
            <v>0</v>
          </cell>
          <cell r="AP68203" t="b">
            <v>0</v>
          </cell>
          <cell r="AQ68203" t="b">
            <v>0</v>
          </cell>
          <cell r="AR68203" t="b">
            <v>0</v>
          </cell>
          <cell r="AS68203" t="b">
            <v>0</v>
          </cell>
          <cell r="AT68203" t="b">
            <v>0</v>
          </cell>
          <cell r="AU68203" t="b">
            <v>0</v>
          </cell>
          <cell r="AV68203" t="b">
            <v>0</v>
          </cell>
          <cell r="AW68203" t="b">
            <v>0</v>
          </cell>
        </row>
        <row r="68204">
          <cell r="S68204" t="str">
            <v>RESERVOIR HILL</v>
          </cell>
          <cell r="AF68204">
            <v>0</v>
          </cell>
          <cell r="AG68204">
            <v>0</v>
          </cell>
          <cell r="AH68204">
            <v>0</v>
          </cell>
          <cell r="AI68204">
            <v>0</v>
          </cell>
          <cell r="AJ68204">
            <v>1</v>
          </cell>
          <cell r="AK68204" t="b">
            <v>0</v>
          </cell>
          <cell r="AL68204" t="b">
            <v>0</v>
          </cell>
          <cell r="AM68204" t="b">
            <v>0</v>
          </cell>
          <cell r="AN68204" t="b">
            <v>0</v>
          </cell>
          <cell r="AO68204" t="b">
            <v>0</v>
          </cell>
          <cell r="AP68204" t="b">
            <v>0</v>
          </cell>
          <cell r="AQ68204" t="b">
            <v>0</v>
          </cell>
          <cell r="AR68204" t="b">
            <v>0</v>
          </cell>
          <cell r="AS68204" t="b">
            <v>0</v>
          </cell>
          <cell r="AT68204" t="b">
            <v>0</v>
          </cell>
          <cell r="AU68204" t="b">
            <v>0</v>
          </cell>
          <cell r="AV68204" t="b">
            <v>0</v>
          </cell>
          <cell r="AW68204" t="b">
            <v>0</v>
          </cell>
        </row>
        <row r="68205">
          <cell r="S68205" t="str">
            <v>WILSON HEIGHTS</v>
          </cell>
          <cell r="AF68205">
            <v>0</v>
          </cell>
          <cell r="AG68205">
            <v>0</v>
          </cell>
          <cell r="AH68205">
            <v>0</v>
          </cell>
          <cell r="AI68205">
            <v>0</v>
          </cell>
          <cell r="AJ68205">
            <v>0</v>
          </cell>
          <cell r="AK68205" t="b">
            <v>0</v>
          </cell>
          <cell r="AL68205" t="b">
            <v>0</v>
          </cell>
          <cell r="AM68205" t="b">
            <v>0</v>
          </cell>
          <cell r="AN68205" t="b">
            <v>0</v>
          </cell>
          <cell r="AO68205" t="b">
            <v>0</v>
          </cell>
          <cell r="AP68205" t="b">
            <v>0</v>
          </cell>
          <cell r="AQ68205" t="b">
            <v>0</v>
          </cell>
          <cell r="AR68205" t="b">
            <v>0</v>
          </cell>
          <cell r="AS68205" t="b">
            <v>0</v>
          </cell>
          <cell r="AT68205" t="b">
            <v>0</v>
          </cell>
          <cell r="AU68205" t="b">
            <v>0</v>
          </cell>
          <cell r="AV68205" t="b">
            <v>0</v>
          </cell>
          <cell r="AW68205" t="b">
            <v>0</v>
          </cell>
        </row>
        <row r="68206">
          <cell r="S68206" t="str">
            <v>WEST ARLINGTON</v>
          </cell>
          <cell r="AF68206">
            <v>0</v>
          </cell>
          <cell r="AG68206">
            <v>0</v>
          </cell>
          <cell r="AH68206">
            <v>0</v>
          </cell>
          <cell r="AI68206">
            <v>0</v>
          </cell>
          <cell r="AJ68206">
            <v>0</v>
          </cell>
          <cell r="AK68206" t="b">
            <v>0</v>
          </cell>
          <cell r="AL68206" t="b">
            <v>0</v>
          </cell>
          <cell r="AM68206" t="b">
            <v>0</v>
          </cell>
          <cell r="AN68206" t="b">
            <v>0</v>
          </cell>
          <cell r="AO68206" t="b">
            <v>0</v>
          </cell>
          <cell r="AP68206" t="b">
            <v>0</v>
          </cell>
          <cell r="AQ68206" t="b">
            <v>0</v>
          </cell>
          <cell r="AR68206" t="b">
            <v>0</v>
          </cell>
          <cell r="AS68206" t="b">
            <v>0</v>
          </cell>
          <cell r="AT68206" t="b">
            <v>0</v>
          </cell>
          <cell r="AU68206" t="b">
            <v>0</v>
          </cell>
          <cell r="AV68206" t="b">
            <v>0</v>
          </cell>
          <cell r="AW68206" t="b">
            <v>0</v>
          </cell>
        </row>
        <row r="68207">
          <cell r="S68207" t="str">
            <v>SANDTOWN-WINCHESTER</v>
          </cell>
          <cell r="AF68207">
            <v>0</v>
          </cell>
          <cell r="AG68207">
            <v>0</v>
          </cell>
          <cell r="AH68207">
            <v>0</v>
          </cell>
          <cell r="AI68207">
            <v>0</v>
          </cell>
          <cell r="AJ68207">
            <v>0</v>
          </cell>
          <cell r="AK68207" t="b">
            <v>0</v>
          </cell>
          <cell r="AL68207" t="b">
            <v>0</v>
          </cell>
          <cell r="AM68207" t="b">
            <v>0</v>
          </cell>
          <cell r="AN68207" t="b">
            <v>0</v>
          </cell>
          <cell r="AO68207" t="b">
            <v>0</v>
          </cell>
          <cell r="AP68207" t="b">
            <v>0</v>
          </cell>
          <cell r="AQ68207" t="b">
            <v>0</v>
          </cell>
          <cell r="AR68207" t="b">
            <v>0</v>
          </cell>
          <cell r="AS68207" t="b">
            <v>0</v>
          </cell>
          <cell r="AT68207" t="b">
            <v>0</v>
          </cell>
          <cell r="AU68207" t="b">
            <v>0</v>
          </cell>
          <cell r="AV68207" t="b">
            <v>0</v>
          </cell>
          <cell r="AW68207" t="b">
            <v>0</v>
          </cell>
        </row>
        <row r="68208">
          <cell r="S68208" t="str">
            <v>SANDTOWN-WINCHESTER</v>
          </cell>
          <cell r="AF68208">
            <v>1</v>
          </cell>
          <cell r="AG68208">
            <v>1</v>
          </cell>
          <cell r="AH68208">
            <v>1</v>
          </cell>
          <cell r="AI68208">
            <v>1</v>
          </cell>
          <cell r="AJ68208">
            <v>1</v>
          </cell>
          <cell r="AK68208" t="b">
            <v>0</v>
          </cell>
          <cell r="AL68208" t="b">
            <v>0</v>
          </cell>
          <cell r="AM68208" t="b">
            <v>0</v>
          </cell>
          <cell r="AN68208" t="b">
            <v>0</v>
          </cell>
          <cell r="AO68208" t="b">
            <v>0</v>
          </cell>
          <cell r="AP68208" t="b">
            <v>0</v>
          </cell>
          <cell r="AQ68208" t="b">
            <v>0</v>
          </cell>
          <cell r="AR68208" t="b">
            <v>0</v>
          </cell>
          <cell r="AS68208" t="b">
            <v>0</v>
          </cell>
          <cell r="AT68208" t="b">
            <v>0</v>
          </cell>
          <cell r="AU68208" t="b">
            <v>0</v>
          </cell>
          <cell r="AV68208" t="b">
            <v>0</v>
          </cell>
          <cell r="AW68208" t="b">
            <v>0</v>
          </cell>
        </row>
        <row r="68209">
          <cell r="S68209" t="str">
            <v>SANDTOWN-WINCHESTER</v>
          </cell>
          <cell r="AF68209">
            <v>0</v>
          </cell>
          <cell r="AG68209">
            <v>0</v>
          </cell>
          <cell r="AH68209">
            <v>0</v>
          </cell>
          <cell r="AI68209">
            <v>1</v>
          </cell>
          <cell r="AJ68209">
            <v>1</v>
          </cell>
          <cell r="AK68209" t="b">
            <v>0</v>
          </cell>
          <cell r="AL68209" t="b">
            <v>0</v>
          </cell>
          <cell r="AM68209" t="b">
            <v>0</v>
          </cell>
          <cell r="AN68209" t="b">
            <v>0</v>
          </cell>
          <cell r="AO68209" t="b">
            <v>0</v>
          </cell>
          <cell r="AP68209" t="b">
            <v>0</v>
          </cell>
          <cell r="AQ68209" t="b">
            <v>0</v>
          </cell>
          <cell r="AR68209" t="b">
            <v>0</v>
          </cell>
          <cell r="AS68209" t="b">
            <v>0</v>
          </cell>
          <cell r="AT68209" t="b">
            <v>0</v>
          </cell>
          <cell r="AU68209" t="b">
            <v>0</v>
          </cell>
          <cell r="AV68209" t="b">
            <v>0</v>
          </cell>
          <cell r="AW68209" t="b">
            <v>0</v>
          </cell>
        </row>
        <row r="68210">
          <cell r="S68210" t="str">
            <v>PARK CIRCLE</v>
          </cell>
          <cell r="AF68210">
            <v>1</v>
          </cell>
          <cell r="AG68210">
            <v>1</v>
          </cell>
          <cell r="AH68210">
            <v>1</v>
          </cell>
          <cell r="AI68210">
            <v>1</v>
          </cell>
          <cell r="AJ68210">
            <v>1</v>
          </cell>
          <cell r="AK68210" t="b">
            <v>0</v>
          </cell>
          <cell r="AL68210" t="b">
            <v>0</v>
          </cell>
          <cell r="AM68210" t="b">
            <v>0</v>
          </cell>
          <cell r="AN68210" t="b">
            <v>0</v>
          </cell>
          <cell r="AO68210" t="b">
            <v>0</v>
          </cell>
          <cell r="AP68210" t="b">
            <v>0</v>
          </cell>
          <cell r="AQ68210" t="b">
            <v>0</v>
          </cell>
          <cell r="AR68210" t="b">
            <v>0</v>
          </cell>
          <cell r="AS68210" t="b">
            <v>0</v>
          </cell>
          <cell r="AT68210" t="b">
            <v>0</v>
          </cell>
          <cell r="AU68210" t="b">
            <v>0</v>
          </cell>
          <cell r="AV68210" t="b">
            <v>0</v>
          </cell>
          <cell r="AW68210" t="b">
            <v>0</v>
          </cell>
        </row>
        <row r="68211">
          <cell r="S68211" t="str">
            <v>DARLEY PARK</v>
          </cell>
          <cell r="AF68211">
            <v>0</v>
          </cell>
          <cell r="AG68211">
            <v>0</v>
          </cell>
          <cell r="AH68211">
            <v>0</v>
          </cell>
          <cell r="AI68211">
            <v>1</v>
          </cell>
          <cell r="AJ68211">
            <v>1</v>
          </cell>
          <cell r="AK68211" t="b">
            <v>0</v>
          </cell>
          <cell r="AL68211" t="b">
            <v>0</v>
          </cell>
          <cell r="AM68211" t="b">
            <v>0</v>
          </cell>
          <cell r="AN68211" t="b">
            <v>0</v>
          </cell>
          <cell r="AO68211" t="b">
            <v>0</v>
          </cell>
          <cell r="AP68211" t="b">
            <v>0</v>
          </cell>
          <cell r="AQ68211" t="b">
            <v>0</v>
          </cell>
          <cell r="AR68211" t="b">
            <v>0</v>
          </cell>
          <cell r="AS68211" t="b">
            <v>0</v>
          </cell>
          <cell r="AT68211" t="b">
            <v>0</v>
          </cell>
          <cell r="AU68211" t="b">
            <v>0</v>
          </cell>
          <cell r="AV68211" t="b">
            <v>0</v>
          </cell>
          <cell r="AW68211" t="b">
            <v>0</v>
          </cell>
        </row>
        <row r="68212">
          <cell r="S68212" t="str">
            <v>IDLEWOOD</v>
          </cell>
          <cell r="AF68212">
            <v>0</v>
          </cell>
          <cell r="AG68212">
            <v>0</v>
          </cell>
          <cell r="AH68212">
            <v>0</v>
          </cell>
          <cell r="AI68212">
            <v>0</v>
          </cell>
          <cell r="AJ68212">
            <v>0</v>
          </cell>
          <cell r="AK68212" t="b">
            <v>0</v>
          </cell>
          <cell r="AL68212" t="b">
            <v>0</v>
          </cell>
          <cell r="AM68212" t="b">
            <v>0</v>
          </cell>
          <cell r="AN68212" t="b">
            <v>0</v>
          </cell>
          <cell r="AO68212" t="b">
            <v>0</v>
          </cell>
          <cell r="AP68212" t="b">
            <v>0</v>
          </cell>
          <cell r="AQ68212" t="b">
            <v>0</v>
          </cell>
          <cell r="AR68212" t="b">
            <v>0</v>
          </cell>
          <cell r="AS68212" t="b">
            <v>0</v>
          </cell>
          <cell r="AT68212" t="b">
            <v>0</v>
          </cell>
          <cell r="AU68212" t="b">
            <v>0</v>
          </cell>
          <cell r="AV68212" t="b">
            <v>0</v>
          </cell>
          <cell r="AW68212" t="b">
            <v>0</v>
          </cell>
        </row>
        <row r="68213">
          <cell r="S68213" t="str">
            <v>FRANKFORD</v>
          </cell>
          <cell r="AF68213">
            <v>0</v>
          </cell>
          <cell r="AG68213">
            <v>0</v>
          </cell>
          <cell r="AH68213">
            <v>0</v>
          </cell>
          <cell r="AI68213">
            <v>0</v>
          </cell>
          <cell r="AJ68213">
            <v>0</v>
          </cell>
          <cell r="AK68213" t="b">
            <v>0</v>
          </cell>
          <cell r="AL68213" t="b">
            <v>0</v>
          </cell>
          <cell r="AM68213" t="b">
            <v>0</v>
          </cell>
          <cell r="AN68213" t="b">
            <v>0</v>
          </cell>
          <cell r="AO68213" t="b">
            <v>0</v>
          </cell>
          <cell r="AP68213" t="b">
            <v>0</v>
          </cell>
          <cell r="AQ68213" t="b">
            <v>0</v>
          </cell>
          <cell r="AR68213" t="b">
            <v>0</v>
          </cell>
          <cell r="AS68213" t="b">
            <v>0</v>
          </cell>
          <cell r="AT68213" t="b">
            <v>0</v>
          </cell>
          <cell r="AU68213" t="b">
            <v>0</v>
          </cell>
          <cell r="AV68213" t="b">
            <v>0</v>
          </cell>
          <cell r="AW68213" t="b">
            <v>0</v>
          </cell>
        </row>
        <row r="68214">
          <cell r="S68214" t="str">
            <v>HARLEM PARK</v>
          </cell>
          <cell r="AF68214">
            <v>0</v>
          </cell>
          <cell r="AG68214">
            <v>0</v>
          </cell>
          <cell r="AH68214">
            <v>1</v>
          </cell>
          <cell r="AI68214">
            <v>1</v>
          </cell>
          <cell r="AJ68214">
            <v>1</v>
          </cell>
          <cell r="AK68214" t="b">
            <v>0</v>
          </cell>
          <cell r="AL68214" t="b">
            <v>0</v>
          </cell>
          <cell r="AM68214" t="b">
            <v>0</v>
          </cell>
          <cell r="AN68214" t="b">
            <v>0</v>
          </cell>
          <cell r="AO68214" t="b">
            <v>0</v>
          </cell>
          <cell r="AP68214" t="b">
            <v>0</v>
          </cell>
          <cell r="AQ68214" t="b">
            <v>0</v>
          </cell>
          <cell r="AR68214" t="b">
            <v>0</v>
          </cell>
          <cell r="AS68214" t="b">
            <v>0</v>
          </cell>
          <cell r="AT68214" t="b">
            <v>0</v>
          </cell>
          <cell r="AU68214" t="b">
            <v>0</v>
          </cell>
          <cell r="AV68214" t="b">
            <v>0</v>
          </cell>
          <cell r="AW68214" t="b">
            <v>0</v>
          </cell>
        </row>
        <row r="68215">
          <cell r="S68215" t="str">
            <v>HARLEM PARK</v>
          </cell>
          <cell r="AF68215">
            <v>1</v>
          </cell>
          <cell r="AG68215">
            <v>1</v>
          </cell>
          <cell r="AH68215">
            <v>1</v>
          </cell>
          <cell r="AI68215">
            <v>1</v>
          </cell>
          <cell r="AJ68215">
            <v>1</v>
          </cell>
          <cell r="AK68215" t="b">
            <v>0</v>
          </cell>
          <cell r="AL68215" t="b">
            <v>0</v>
          </cell>
          <cell r="AM68215" t="b">
            <v>0</v>
          </cell>
          <cell r="AN68215" t="b">
            <v>0</v>
          </cell>
          <cell r="AO68215" t="b">
            <v>0</v>
          </cell>
          <cell r="AP68215" t="b">
            <v>0</v>
          </cell>
          <cell r="AQ68215" t="b">
            <v>0</v>
          </cell>
          <cell r="AR68215" t="b">
            <v>0</v>
          </cell>
          <cell r="AS68215" t="b">
            <v>0</v>
          </cell>
          <cell r="AT68215" t="b">
            <v>0</v>
          </cell>
          <cell r="AU68215" t="b">
            <v>0</v>
          </cell>
          <cell r="AV68215" t="b">
            <v>0</v>
          </cell>
          <cell r="AW68215" t="b">
            <v>0</v>
          </cell>
        </row>
        <row r="68216">
          <cell r="S68216" t="str">
            <v>MIDTOWN-EDMONDSON</v>
          </cell>
          <cell r="AF68216">
            <v>1</v>
          </cell>
          <cell r="AG68216">
            <v>1</v>
          </cell>
          <cell r="AH68216">
            <v>1</v>
          </cell>
          <cell r="AI68216">
            <v>1</v>
          </cell>
          <cell r="AJ68216">
            <v>1</v>
          </cell>
          <cell r="AK68216" t="b">
            <v>0</v>
          </cell>
          <cell r="AL68216" t="b">
            <v>0</v>
          </cell>
          <cell r="AM68216" t="b">
            <v>0</v>
          </cell>
          <cell r="AN68216" t="b">
            <v>0</v>
          </cell>
          <cell r="AO68216" t="b">
            <v>0</v>
          </cell>
          <cell r="AP68216" t="b">
            <v>0</v>
          </cell>
          <cell r="AQ68216" t="b">
            <v>0</v>
          </cell>
          <cell r="AR68216" t="b">
            <v>0</v>
          </cell>
          <cell r="AS68216" t="b">
            <v>0</v>
          </cell>
          <cell r="AT68216" t="b">
            <v>0</v>
          </cell>
          <cell r="AU68216" t="b">
            <v>0</v>
          </cell>
          <cell r="AV68216" t="b">
            <v>0</v>
          </cell>
          <cell r="AW68216" t="b">
            <v>0</v>
          </cell>
        </row>
        <row r="68217">
          <cell r="S68217" t="str">
            <v>HARLEM PARK</v>
          </cell>
          <cell r="AF68217">
            <v>0</v>
          </cell>
          <cell r="AG68217">
            <v>0</v>
          </cell>
          <cell r="AH68217">
            <v>0</v>
          </cell>
          <cell r="AI68217">
            <v>0</v>
          </cell>
          <cell r="AJ68217">
            <v>0</v>
          </cell>
          <cell r="AK68217" t="b">
            <v>0</v>
          </cell>
          <cell r="AL68217" t="b">
            <v>0</v>
          </cell>
          <cell r="AM68217" t="b">
            <v>0</v>
          </cell>
          <cell r="AN68217" t="b">
            <v>0</v>
          </cell>
          <cell r="AO68217" t="b">
            <v>0</v>
          </cell>
          <cell r="AP68217" t="b">
            <v>0</v>
          </cell>
          <cell r="AQ68217" t="b">
            <v>0</v>
          </cell>
          <cell r="AR68217" t="b">
            <v>0</v>
          </cell>
          <cell r="AS68217" t="b">
            <v>0</v>
          </cell>
          <cell r="AT68217" t="b">
            <v>0</v>
          </cell>
          <cell r="AU68217" t="b">
            <v>0</v>
          </cell>
          <cell r="AV68217" t="b">
            <v>0</v>
          </cell>
          <cell r="AW68217" t="b">
            <v>0</v>
          </cell>
        </row>
        <row r="68218">
          <cell r="S68218" t="str">
            <v>PENROSE/FAYETTE STREET OUTREAC</v>
          </cell>
          <cell r="AF68218">
            <v>0</v>
          </cell>
          <cell r="AG68218">
            <v>0</v>
          </cell>
          <cell r="AH68218">
            <v>0</v>
          </cell>
          <cell r="AI68218">
            <v>0</v>
          </cell>
          <cell r="AJ68218">
            <v>1</v>
          </cell>
          <cell r="AK68218" t="b">
            <v>0</v>
          </cell>
          <cell r="AL68218" t="b">
            <v>0</v>
          </cell>
          <cell r="AM68218" t="b">
            <v>0</v>
          </cell>
          <cell r="AN68218" t="b">
            <v>0</v>
          </cell>
          <cell r="AO68218" t="b">
            <v>0</v>
          </cell>
          <cell r="AP68218" t="b">
            <v>0</v>
          </cell>
          <cell r="AQ68218" t="b">
            <v>0</v>
          </cell>
          <cell r="AR68218" t="b">
            <v>0</v>
          </cell>
          <cell r="AS68218" t="b">
            <v>0</v>
          </cell>
          <cell r="AT68218" t="b">
            <v>0</v>
          </cell>
          <cell r="AU68218" t="b">
            <v>0</v>
          </cell>
          <cell r="AV68218" t="b">
            <v>0</v>
          </cell>
          <cell r="AW68218" t="b">
            <v>0</v>
          </cell>
        </row>
        <row r="68219">
          <cell r="S68219" t="str">
            <v>BOOTH-BOYD</v>
          </cell>
          <cell r="AF68219">
            <v>1</v>
          </cell>
          <cell r="AG68219">
            <v>1</v>
          </cell>
          <cell r="AH68219">
            <v>1</v>
          </cell>
          <cell r="AI68219">
            <v>1</v>
          </cell>
          <cell r="AJ68219">
            <v>1</v>
          </cell>
          <cell r="AK68219" t="b">
            <v>0</v>
          </cell>
          <cell r="AL68219" t="b">
            <v>0</v>
          </cell>
          <cell r="AM68219" t="b">
            <v>0</v>
          </cell>
          <cell r="AN68219" t="b">
            <v>0</v>
          </cell>
          <cell r="AO68219" t="b">
            <v>0</v>
          </cell>
          <cell r="AP68219" t="b">
            <v>0</v>
          </cell>
          <cell r="AQ68219" t="b">
            <v>0</v>
          </cell>
          <cell r="AR68219" t="b">
            <v>0</v>
          </cell>
          <cell r="AS68219" t="b">
            <v>0</v>
          </cell>
          <cell r="AT68219" t="b">
            <v>0</v>
          </cell>
          <cell r="AU68219" t="b">
            <v>0</v>
          </cell>
          <cell r="AV68219" t="b">
            <v>0</v>
          </cell>
          <cell r="AW68219" t="b">
            <v>0</v>
          </cell>
        </row>
        <row r="68220">
          <cell r="S68220" t="str">
            <v>MILLHILL</v>
          </cell>
          <cell r="AF68220">
            <v>0</v>
          </cell>
          <cell r="AG68220">
            <v>0</v>
          </cell>
          <cell r="AH68220">
            <v>0</v>
          </cell>
          <cell r="AI68220">
            <v>0</v>
          </cell>
          <cell r="AJ68220">
            <v>0</v>
          </cell>
          <cell r="AK68220" t="b">
            <v>0</v>
          </cell>
          <cell r="AL68220" t="b">
            <v>0</v>
          </cell>
          <cell r="AM68220" t="b">
            <v>0</v>
          </cell>
          <cell r="AN68220" t="b">
            <v>0</v>
          </cell>
          <cell r="AO68220" t="b">
            <v>0</v>
          </cell>
          <cell r="AP68220" t="b">
            <v>0</v>
          </cell>
          <cell r="AQ68220" t="b">
            <v>0</v>
          </cell>
          <cell r="AR68220" t="b">
            <v>0</v>
          </cell>
          <cell r="AS68220" t="b">
            <v>0</v>
          </cell>
          <cell r="AT68220" t="b">
            <v>0</v>
          </cell>
          <cell r="AU68220" t="b">
            <v>0</v>
          </cell>
          <cell r="AV68220" t="b">
            <v>0</v>
          </cell>
          <cell r="AW68220" t="b">
            <v>0</v>
          </cell>
        </row>
        <row r="68221">
          <cell r="S68221" t="str">
            <v>DRUID HEIGHTS</v>
          </cell>
          <cell r="AF68221">
            <v>0</v>
          </cell>
          <cell r="AG68221">
            <v>0</v>
          </cell>
          <cell r="AH68221">
            <v>0</v>
          </cell>
          <cell r="AI68221">
            <v>0</v>
          </cell>
          <cell r="AJ68221">
            <v>0</v>
          </cell>
          <cell r="AK68221" t="b">
            <v>0</v>
          </cell>
          <cell r="AL68221" t="b">
            <v>0</v>
          </cell>
          <cell r="AM68221" t="b">
            <v>0</v>
          </cell>
          <cell r="AN68221" t="b">
            <v>0</v>
          </cell>
          <cell r="AO68221" t="b">
            <v>0</v>
          </cell>
          <cell r="AP68221" t="b">
            <v>0</v>
          </cell>
          <cell r="AQ68221" t="b">
            <v>0</v>
          </cell>
          <cell r="AR68221" t="b">
            <v>0</v>
          </cell>
          <cell r="AS68221" t="b">
            <v>0</v>
          </cell>
          <cell r="AT68221" t="b">
            <v>0</v>
          </cell>
          <cell r="AU68221" t="b">
            <v>0</v>
          </cell>
          <cell r="AV68221" t="b">
            <v>0</v>
          </cell>
          <cell r="AW68221" t="b">
            <v>0</v>
          </cell>
        </row>
        <row r="68222">
          <cell r="S68222" t="str">
            <v>NEW SOUTHWEST/MOUNT CLARE</v>
          </cell>
          <cell r="AF68222">
            <v>0</v>
          </cell>
          <cell r="AG68222">
            <v>0</v>
          </cell>
          <cell r="AH68222">
            <v>0</v>
          </cell>
          <cell r="AI68222">
            <v>1</v>
          </cell>
          <cell r="AJ68222">
            <v>1</v>
          </cell>
          <cell r="AK68222" t="b">
            <v>0</v>
          </cell>
          <cell r="AL68222" t="b">
            <v>0</v>
          </cell>
          <cell r="AM68222" t="b">
            <v>0</v>
          </cell>
          <cell r="AN68222" t="b">
            <v>0</v>
          </cell>
          <cell r="AO68222" t="b">
            <v>0</v>
          </cell>
          <cell r="AP68222" t="b">
            <v>0</v>
          </cell>
          <cell r="AQ68222" t="b">
            <v>0</v>
          </cell>
          <cell r="AR68222" t="b">
            <v>0</v>
          </cell>
          <cell r="AS68222" t="b">
            <v>0</v>
          </cell>
          <cell r="AT68222" t="b">
            <v>0</v>
          </cell>
          <cell r="AU68222" t="b">
            <v>0</v>
          </cell>
          <cell r="AV68222" t="b">
            <v>0</v>
          </cell>
          <cell r="AW68222" t="b">
            <v>0</v>
          </cell>
        </row>
        <row r="68223">
          <cell r="S68223" t="str">
            <v>WASHINGTON VILLAGE</v>
          </cell>
          <cell r="AF68223">
            <v>1</v>
          </cell>
          <cell r="AG68223">
            <v>1</v>
          </cell>
          <cell r="AH68223">
            <v>1</v>
          </cell>
          <cell r="AI68223">
            <v>1</v>
          </cell>
          <cell r="AJ68223">
            <v>1</v>
          </cell>
          <cell r="AK68223" t="b">
            <v>0</v>
          </cell>
          <cell r="AL68223" t="b">
            <v>0</v>
          </cell>
          <cell r="AM68223" t="b">
            <v>0</v>
          </cell>
          <cell r="AN68223" t="b">
            <v>0</v>
          </cell>
          <cell r="AO68223" t="b">
            <v>0</v>
          </cell>
          <cell r="AP68223" t="b">
            <v>0</v>
          </cell>
          <cell r="AQ68223" t="b">
            <v>0</v>
          </cell>
          <cell r="AR68223" t="b">
            <v>0</v>
          </cell>
          <cell r="AS68223" t="b">
            <v>0</v>
          </cell>
          <cell r="AT68223" t="b">
            <v>0</v>
          </cell>
          <cell r="AU68223" t="b">
            <v>0</v>
          </cell>
          <cell r="AV68223" t="b">
            <v>0</v>
          </cell>
          <cell r="AW68223" t="b">
            <v>0</v>
          </cell>
        </row>
        <row r="68224">
          <cell r="S68224" t="str">
            <v>SBIC</v>
          </cell>
          <cell r="AF68224">
            <v>0</v>
          </cell>
          <cell r="AG68224">
            <v>0</v>
          </cell>
          <cell r="AH68224">
            <v>0</v>
          </cell>
          <cell r="AI68224">
            <v>0</v>
          </cell>
          <cell r="AJ68224">
            <v>1</v>
          </cell>
          <cell r="AK68224" t="b">
            <v>0</v>
          </cell>
          <cell r="AL68224" t="b">
            <v>0</v>
          </cell>
          <cell r="AM68224" t="b">
            <v>0</v>
          </cell>
          <cell r="AN68224" t="b">
            <v>0</v>
          </cell>
          <cell r="AO68224" t="b">
            <v>0</v>
          </cell>
          <cell r="AP68224" t="b">
            <v>0</v>
          </cell>
          <cell r="AQ68224" t="b">
            <v>0</v>
          </cell>
          <cell r="AR68224" t="b">
            <v>0</v>
          </cell>
          <cell r="AS68224" t="b">
            <v>0</v>
          </cell>
          <cell r="AT68224" t="b">
            <v>0</v>
          </cell>
          <cell r="AU68224" t="b">
            <v>0</v>
          </cell>
          <cell r="AV68224" t="b">
            <v>0</v>
          </cell>
          <cell r="AW68224" t="b">
            <v>0</v>
          </cell>
        </row>
        <row r="68225">
          <cell r="S68225" t="str">
            <v>OLIVER</v>
          </cell>
          <cell r="AF68225">
            <v>0</v>
          </cell>
          <cell r="AG68225">
            <v>0</v>
          </cell>
          <cell r="AH68225">
            <v>0</v>
          </cell>
          <cell r="AI68225">
            <v>0</v>
          </cell>
          <cell r="AJ68225">
            <v>0</v>
          </cell>
          <cell r="AK68225" t="b">
            <v>0</v>
          </cell>
          <cell r="AL68225" t="b">
            <v>0</v>
          </cell>
          <cell r="AM68225" t="b">
            <v>0</v>
          </cell>
          <cell r="AN68225" t="b">
            <v>0</v>
          </cell>
          <cell r="AO68225" t="b">
            <v>0</v>
          </cell>
          <cell r="AP68225" t="b">
            <v>0</v>
          </cell>
          <cell r="AQ68225" t="b">
            <v>0</v>
          </cell>
          <cell r="AR68225" t="b">
            <v>0</v>
          </cell>
          <cell r="AS68225" t="b">
            <v>0</v>
          </cell>
          <cell r="AT68225" t="b">
            <v>0</v>
          </cell>
          <cell r="AU68225" t="b">
            <v>0</v>
          </cell>
          <cell r="AV68225" t="b">
            <v>0</v>
          </cell>
          <cell r="AW68225" t="b">
            <v>0</v>
          </cell>
        </row>
        <row r="68226">
          <cell r="S68226" t="str">
            <v>BROADWAY EAST</v>
          </cell>
          <cell r="AF68226">
            <v>1</v>
          </cell>
          <cell r="AG68226">
            <v>1</v>
          </cell>
          <cell r="AH68226">
            <v>1</v>
          </cell>
          <cell r="AI68226">
            <v>1</v>
          </cell>
          <cell r="AJ68226">
            <v>1</v>
          </cell>
          <cell r="AK68226" t="b">
            <v>0</v>
          </cell>
          <cell r="AL68226" t="b">
            <v>0</v>
          </cell>
          <cell r="AM68226" t="b">
            <v>0</v>
          </cell>
          <cell r="AN68226" t="b">
            <v>0</v>
          </cell>
          <cell r="AO68226" t="b">
            <v>0</v>
          </cell>
          <cell r="AP68226" t="b">
            <v>0</v>
          </cell>
          <cell r="AQ68226" t="b">
            <v>0</v>
          </cell>
          <cell r="AR68226" t="b">
            <v>0</v>
          </cell>
          <cell r="AS68226" t="b">
            <v>0</v>
          </cell>
          <cell r="AT68226" t="b">
            <v>0</v>
          </cell>
          <cell r="AU68226" t="b">
            <v>0</v>
          </cell>
          <cell r="AV68226" t="b">
            <v>0</v>
          </cell>
          <cell r="AW68226" t="b">
            <v>0</v>
          </cell>
        </row>
        <row r="68227">
          <cell r="S68227" t="str">
            <v>BROADWAY EAST</v>
          </cell>
          <cell r="AF68227">
            <v>0</v>
          </cell>
          <cell r="AG68227">
            <v>0</v>
          </cell>
          <cell r="AH68227">
            <v>0</v>
          </cell>
          <cell r="AI68227">
            <v>0</v>
          </cell>
          <cell r="AJ68227">
            <v>0</v>
          </cell>
          <cell r="AK68227" t="b">
            <v>0</v>
          </cell>
          <cell r="AL68227" t="b">
            <v>0</v>
          </cell>
          <cell r="AM68227" t="b">
            <v>0</v>
          </cell>
          <cell r="AN68227" t="b">
            <v>0</v>
          </cell>
          <cell r="AO68227" t="b">
            <v>0</v>
          </cell>
          <cell r="AP68227" t="b">
            <v>0</v>
          </cell>
          <cell r="AQ68227" t="b">
            <v>0</v>
          </cell>
          <cell r="AR68227" t="b">
            <v>0</v>
          </cell>
          <cell r="AS68227" t="b">
            <v>0</v>
          </cell>
          <cell r="AT68227" t="b">
            <v>0</v>
          </cell>
          <cell r="AU68227" t="b">
            <v>0</v>
          </cell>
          <cell r="AV68227" t="b">
            <v>0</v>
          </cell>
          <cell r="AW68227" t="b">
            <v>0</v>
          </cell>
        </row>
        <row r="68228">
          <cell r="S68228" t="str">
            <v>BROADWAY EAST</v>
          </cell>
          <cell r="AF68228">
            <v>0</v>
          </cell>
          <cell r="AG68228">
            <v>0</v>
          </cell>
          <cell r="AH68228">
            <v>0</v>
          </cell>
          <cell r="AI68228">
            <v>0</v>
          </cell>
          <cell r="AJ68228">
            <v>0</v>
          </cell>
          <cell r="AK68228" t="b">
            <v>0</v>
          </cell>
          <cell r="AL68228" t="b">
            <v>0</v>
          </cell>
          <cell r="AM68228" t="b">
            <v>0</v>
          </cell>
          <cell r="AN68228" t="b">
            <v>0</v>
          </cell>
          <cell r="AO68228" t="b">
            <v>0</v>
          </cell>
          <cell r="AP68228" t="b">
            <v>0</v>
          </cell>
          <cell r="AQ68228" t="b">
            <v>0</v>
          </cell>
          <cell r="AR68228" t="b">
            <v>0</v>
          </cell>
          <cell r="AS68228" t="b">
            <v>0</v>
          </cell>
          <cell r="AT68228" t="b">
            <v>0</v>
          </cell>
          <cell r="AU68228" t="b">
            <v>0</v>
          </cell>
          <cell r="AV68228" t="b">
            <v>0</v>
          </cell>
          <cell r="AW68228" t="b">
            <v>0</v>
          </cell>
        </row>
        <row r="68229">
          <cell r="S68229" t="str">
            <v>BEREA</v>
          </cell>
          <cell r="AF68229">
            <v>0</v>
          </cell>
          <cell r="AG68229">
            <v>0</v>
          </cell>
          <cell r="AH68229">
            <v>0</v>
          </cell>
          <cell r="AI68229">
            <v>0</v>
          </cell>
          <cell r="AJ68229">
            <v>1</v>
          </cell>
          <cell r="AK68229" t="b">
            <v>0</v>
          </cell>
          <cell r="AL68229" t="b">
            <v>0</v>
          </cell>
          <cell r="AM68229" t="b">
            <v>0</v>
          </cell>
          <cell r="AN68229" t="b">
            <v>0</v>
          </cell>
          <cell r="AO68229" t="b">
            <v>0</v>
          </cell>
          <cell r="AP68229" t="b">
            <v>0</v>
          </cell>
          <cell r="AQ68229" t="b">
            <v>0</v>
          </cell>
          <cell r="AR68229" t="b">
            <v>0</v>
          </cell>
          <cell r="AS68229" t="b">
            <v>0</v>
          </cell>
          <cell r="AT68229" t="b">
            <v>0</v>
          </cell>
          <cell r="AU68229" t="b">
            <v>0</v>
          </cell>
          <cell r="AV68229" t="b">
            <v>0</v>
          </cell>
          <cell r="AW68229" t="b">
            <v>0</v>
          </cell>
        </row>
        <row r="68230">
          <cell r="S68230" t="str">
            <v>MIDDLE EAST</v>
          </cell>
          <cell r="AF68230">
            <v>0</v>
          </cell>
          <cell r="AG68230">
            <v>0</v>
          </cell>
          <cell r="AH68230">
            <v>0</v>
          </cell>
          <cell r="AI68230">
            <v>0</v>
          </cell>
          <cell r="AJ68230">
            <v>1</v>
          </cell>
          <cell r="AK68230" t="b">
            <v>0</v>
          </cell>
          <cell r="AL68230" t="b">
            <v>0</v>
          </cell>
          <cell r="AM68230" t="b">
            <v>0</v>
          </cell>
          <cell r="AN68230" t="b">
            <v>0</v>
          </cell>
          <cell r="AO68230" t="b">
            <v>0</v>
          </cell>
          <cell r="AP68230" t="b">
            <v>0</v>
          </cell>
          <cell r="AQ68230" t="b">
            <v>0</v>
          </cell>
          <cell r="AR68230" t="b">
            <v>0</v>
          </cell>
          <cell r="AS68230" t="b">
            <v>0</v>
          </cell>
          <cell r="AT68230" t="b">
            <v>0</v>
          </cell>
          <cell r="AU68230" t="b">
            <v>0</v>
          </cell>
          <cell r="AV68230" t="b">
            <v>0</v>
          </cell>
          <cell r="AW68230" t="b">
            <v>0</v>
          </cell>
        </row>
        <row r="68231">
          <cell r="S68231" t="str">
            <v>MADISON-EASTEND</v>
          </cell>
          <cell r="AF68231">
            <v>0</v>
          </cell>
          <cell r="AG68231">
            <v>0</v>
          </cell>
          <cell r="AH68231">
            <v>0</v>
          </cell>
          <cell r="AI68231">
            <v>0</v>
          </cell>
          <cell r="AJ68231">
            <v>1</v>
          </cell>
          <cell r="AK68231" t="b">
            <v>0</v>
          </cell>
          <cell r="AL68231" t="b">
            <v>0</v>
          </cell>
          <cell r="AM68231" t="b">
            <v>0</v>
          </cell>
          <cell r="AN68231" t="b">
            <v>0</v>
          </cell>
          <cell r="AO68231" t="b">
            <v>0</v>
          </cell>
          <cell r="AP68231" t="b">
            <v>0</v>
          </cell>
          <cell r="AQ68231" t="b">
            <v>0</v>
          </cell>
          <cell r="AR68231" t="b">
            <v>0</v>
          </cell>
          <cell r="AS68231" t="b">
            <v>0</v>
          </cell>
          <cell r="AT68231" t="b">
            <v>0</v>
          </cell>
          <cell r="AU68231" t="b">
            <v>0</v>
          </cell>
          <cell r="AV68231" t="b">
            <v>0</v>
          </cell>
          <cell r="AW68231" t="b">
            <v>0</v>
          </cell>
        </row>
        <row r="68232">
          <cell r="S68232" t="str">
            <v>ROSEMONT HOMEOWNERS/TENANTS</v>
          </cell>
          <cell r="AF68232">
            <v>0</v>
          </cell>
          <cell r="AG68232">
            <v>0</v>
          </cell>
          <cell r="AH68232">
            <v>0</v>
          </cell>
          <cell r="AI68232">
            <v>0</v>
          </cell>
          <cell r="AJ68232">
            <v>0</v>
          </cell>
          <cell r="AK68232" t="b">
            <v>0</v>
          </cell>
          <cell r="AL68232" t="b">
            <v>0</v>
          </cell>
          <cell r="AM68232" t="b">
            <v>0</v>
          </cell>
          <cell r="AN68232" t="b">
            <v>0</v>
          </cell>
          <cell r="AO68232" t="b">
            <v>0</v>
          </cell>
          <cell r="AP68232" t="b">
            <v>0</v>
          </cell>
          <cell r="AQ68232" t="b">
            <v>0</v>
          </cell>
          <cell r="AR68232" t="b">
            <v>0</v>
          </cell>
          <cell r="AS68232" t="b">
            <v>0</v>
          </cell>
          <cell r="AT68232" t="b">
            <v>0</v>
          </cell>
          <cell r="AU68232" t="b">
            <v>0</v>
          </cell>
          <cell r="AV68232" t="b">
            <v>0</v>
          </cell>
          <cell r="AW68232" t="b">
            <v>0</v>
          </cell>
        </row>
        <row r="68233">
          <cell r="S68233" t="str">
            <v>IRVINGTON</v>
          </cell>
          <cell r="AF68233">
            <v>0</v>
          </cell>
          <cell r="AG68233">
            <v>0</v>
          </cell>
          <cell r="AH68233">
            <v>0</v>
          </cell>
          <cell r="AI68233">
            <v>0</v>
          </cell>
          <cell r="AJ68233">
            <v>0</v>
          </cell>
          <cell r="AK68233" t="b">
            <v>0</v>
          </cell>
          <cell r="AL68233" t="b">
            <v>0</v>
          </cell>
          <cell r="AM68233" t="b">
            <v>0</v>
          </cell>
          <cell r="AN68233" t="b">
            <v>0</v>
          </cell>
          <cell r="AO68233" t="b">
            <v>0</v>
          </cell>
          <cell r="AP68233" t="b">
            <v>0</v>
          </cell>
          <cell r="AQ68233" t="b">
            <v>0</v>
          </cell>
          <cell r="AR68233" t="b">
            <v>0</v>
          </cell>
          <cell r="AS68233" t="b">
            <v>0</v>
          </cell>
          <cell r="AT68233" t="b">
            <v>0</v>
          </cell>
          <cell r="AU68233" t="b">
            <v>0</v>
          </cell>
          <cell r="AV68233" t="b">
            <v>0</v>
          </cell>
          <cell r="AW68233" t="b">
            <v>0</v>
          </cell>
        </row>
        <row r="68234">
          <cell r="S68234" t="str">
            <v>WALBROOK</v>
          </cell>
          <cell r="AF68234">
            <v>0</v>
          </cell>
          <cell r="AG68234">
            <v>0</v>
          </cell>
          <cell r="AH68234">
            <v>0</v>
          </cell>
          <cell r="AI68234">
            <v>0</v>
          </cell>
          <cell r="AJ68234">
            <v>0</v>
          </cell>
          <cell r="AK68234" t="b">
            <v>0</v>
          </cell>
          <cell r="AL68234" t="b">
            <v>0</v>
          </cell>
          <cell r="AM68234" t="b">
            <v>0</v>
          </cell>
          <cell r="AN68234" t="b">
            <v>0</v>
          </cell>
          <cell r="AO68234" t="b">
            <v>0</v>
          </cell>
          <cell r="AP68234" t="b">
            <v>0</v>
          </cell>
          <cell r="AQ68234" t="b">
            <v>0</v>
          </cell>
          <cell r="AR68234" t="b">
            <v>0</v>
          </cell>
          <cell r="AS68234" t="b">
            <v>0</v>
          </cell>
          <cell r="AT68234" t="b">
            <v>0</v>
          </cell>
          <cell r="AU68234" t="b">
            <v>0</v>
          </cell>
          <cell r="AV68234" t="b">
            <v>0</v>
          </cell>
          <cell r="AW68234" t="b">
            <v>0</v>
          </cell>
        </row>
        <row r="68235">
          <cell r="S68235" t="str">
            <v>PANWAY/BRADDISH AVENUE</v>
          </cell>
          <cell r="AF68235">
            <v>0</v>
          </cell>
          <cell r="AG68235">
            <v>0</v>
          </cell>
          <cell r="AH68235">
            <v>0</v>
          </cell>
          <cell r="AI68235">
            <v>0</v>
          </cell>
          <cell r="AJ68235">
            <v>0</v>
          </cell>
          <cell r="AK68235" t="b">
            <v>0</v>
          </cell>
          <cell r="AL68235" t="b">
            <v>0</v>
          </cell>
          <cell r="AM68235" t="b">
            <v>0</v>
          </cell>
          <cell r="AN68235" t="b">
            <v>0</v>
          </cell>
          <cell r="AO68235" t="b">
            <v>0</v>
          </cell>
          <cell r="AP68235" t="b">
            <v>0</v>
          </cell>
          <cell r="AQ68235" t="b">
            <v>0</v>
          </cell>
          <cell r="AR68235" t="b">
            <v>0</v>
          </cell>
          <cell r="AS68235" t="b">
            <v>0</v>
          </cell>
          <cell r="AT68235" t="b">
            <v>0</v>
          </cell>
          <cell r="AU68235" t="b">
            <v>0</v>
          </cell>
          <cell r="AV68235" t="b">
            <v>0</v>
          </cell>
          <cell r="AW68235" t="b">
            <v>0</v>
          </cell>
        </row>
        <row r="68236">
          <cell r="S68236" t="str">
            <v>BARCLAY</v>
          </cell>
          <cell r="AF68236">
            <v>1</v>
          </cell>
          <cell r="AG68236">
            <v>1</v>
          </cell>
          <cell r="AH68236">
            <v>1</v>
          </cell>
          <cell r="AI68236">
            <v>1</v>
          </cell>
          <cell r="AJ68236">
            <v>1</v>
          </cell>
          <cell r="AK68236" t="b">
            <v>0</v>
          </cell>
          <cell r="AL68236" t="b">
            <v>0</v>
          </cell>
          <cell r="AM68236" t="b">
            <v>0</v>
          </cell>
          <cell r="AN68236" t="b">
            <v>0</v>
          </cell>
          <cell r="AO68236" t="b">
            <v>0</v>
          </cell>
          <cell r="AP68236" t="b">
            <v>0</v>
          </cell>
          <cell r="AQ68236" t="b">
            <v>0</v>
          </cell>
          <cell r="AR68236" t="b">
            <v>0</v>
          </cell>
          <cell r="AS68236" t="b">
            <v>0</v>
          </cell>
          <cell r="AT68236" t="b">
            <v>0</v>
          </cell>
          <cell r="AU68236" t="b">
            <v>0</v>
          </cell>
          <cell r="AV68236" t="b">
            <v>0</v>
          </cell>
          <cell r="AW68236" t="b">
            <v>0</v>
          </cell>
        </row>
        <row r="68237">
          <cell r="S68237" t="str">
            <v>GLEN</v>
          </cell>
          <cell r="AF68237">
            <v>0</v>
          </cell>
          <cell r="AG68237">
            <v>0</v>
          </cell>
          <cell r="AH68237">
            <v>0</v>
          </cell>
          <cell r="AI68237">
            <v>0</v>
          </cell>
          <cell r="AJ68237">
            <v>1</v>
          </cell>
          <cell r="AK68237" t="b">
            <v>0</v>
          </cell>
          <cell r="AL68237" t="b">
            <v>0</v>
          </cell>
          <cell r="AM68237" t="b">
            <v>0</v>
          </cell>
          <cell r="AN68237" t="b">
            <v>0</v>
          </cell>
          <cell r="AO68237" t="b">
            <v>0</v>
          </cell>
          <cell r="AP68237" t="b">
            <v>0</v>
          </cell>
          <cell r="AQ68237" t="b">
            <v>0</v>
          </cell>
          <cell r="AR68237" t="b">
            <v>0</v>
          </cell>
          <cell r="AS68237" t="b">
            <v>0</v>
          </cell>
          <cell r="AT68237" t="b">
            <v>0</v>
          </cell>
          <cell r="AU68237" t="b">
            <v>0</v>
          </cell>
          <cell r="AV68237" t="b">
            <v>0</v>
          </cell>
          <cell r="AW68237" t="b">
            <v>0</v>
          </cell>
        </row>
        <row r="68238">
          <cell r="S68238" t="str">
            <v>BROOKLYN</v>
          </cell>
          <cell r="AF68238">
            <v>0</v>
          </cell>
          <cell r="AG68238">
            <v>0</v>
          </cell>
          <cell r="AH68238">
            <v>1</v>
          </cell>
          <cell r="AI68238">
            <v>1</v>
          </cell>
          <cell r="AJ68238">
            <v>1</v>
          </cell>
          <cell r="AK68238" t="b">
            <v>0</v>
          </cell>
          <cell r="AL68238" t="b">
            <v>0</v>
          </cell>
          <cell r="AM68238" t="b">
            <v>0</v>
          </cell>
          <cell r="AN68238" t="b">
            <v>0</v>
          </cell>
          <cell r="AO68238" t="b">
            <v>0</v>
          </cell>
          <cell r="AP68238" t="b">
            <v>0</v>
          </cell>
          <cell r="AQ68238" t="b">
            <v>0</v>
          </cell>
          <cell r="AR68238" t="b">
            <v>0</v>
          </cell>
          <cell r="AS68238" t="b">
            <v>0</v>
          </cell>
          <cell r="AT68238" t="b">
            <v>0</v>
          </cell>
          <cell r="AU68238" t="b">
            <v>0</v>
          </cell>
          <cell r="AV68238" t="b">
            <v>0</v>
          </cell>
          <cell r="AW68238" t="b">
            <v>0</v>
          </cell>
        </row>
        <row r="68239">
          <cell r="S68239" t="str">
            <v>CURTIS BAY</v>
          </cell>
          <cell r="AF68239">
            <v>0</v>
          </cell>
          <cell r="AG68239">
            <v>0</v>
          </cell>
          <cell r="AH68239">
            <v>0</v>
          </cell>
          <cell r="AI68239">
            <v>0</v>
          </cell>
          <cell r="AJ68239">
            <v>1</v>
          </cell>
          <cell r="AK68239" t="b">
            <v>0</v>
          </cell>
          <cell r="AL68239" t="b">
            <v>0</v>
          </cell>
          <cell r="AM68239" t="b">
            <v>0</v>
          </cell>
          <cell r="AN68239" t="b">
            <v>0</v>
          </cell>
          <cell r="AO68239" t="b">
            <v>0</v>
          </cell>
          <cell r="AP68239" t="b">
            <v>0</v>
          </cell>
          <cell r="AQ68239" t="b">
            <v>0</v>
          </cell>
          <cell r="AR68239" t="b">
            <v>0</v>
          </cell>
          <cell r="AS68239" t="b">
            <v>0</v>
          </cell>
          <cell r="AT68239" t="b">
            <v>0</v>
          </cell>
          <cell r="AU68239" t="b">
            <v>0</v>
          </cell>
          <cell r="AV68239" t="b">
            <v>0</v>
          </cell>
          <cell r="AW68239" t="b">
            <v>0</v>
          </cell>
        </row>
        <row r="68240">
          <cell r="S68240" t="str">
            <v>CURTIS BAY</v>
          </cell>
          <cell r="AF68240">
            <v>1</v>
          </cell>
          <cell r="AG68240">
            <v>1</v>
          </cell>
          <cell r="AH68240">
            <v>1</v>
          </cell>
          <cell r="AI68240">
            <v>1</v>
          </cell>
          <cell r="AJ68240">
            <v>1</v>
          </cell>
          <cell r="AK68240" t="b">
            <v>0</v>
          </cell>
          <cell r="AL68240" t="b">
            <v>0</v>
          </cell>
          <cell r="AM68240" t="b">
            <v>0</v>
          </cell>
          <cell r="AN68240" t="b">
            <v>0</v>
          </cell>
          <cell r="AO68240" t="b">
            <v>0</v>
          </cell>
          <cell r="AP68240" t="b">
            <v>0</v>
          </cell>
          <cell r="AQ68240" t="b">
            <v>0</v>
          </cell>
          <cell r="AR68240" t="b">
            <v>0</v>
          </cell>
          <cell r="AS68240" t="b">
            <v>0</v>
          </cell>
          <cell r="AT68240" t="b">
            <v>0</v>
          </cell>
          <cell r="AU68240" t="b">
            <v>0</v>
          </cell>
          <cell r="AV68240" t="b">
            <v>0</v>
          </cell>
          <cell r="AW68240" t="b">
            <v>0</v>
          </cell>
        </row>
        <row r="68241">
          <cell r="S68241" t="str">
            <v>CURTIS BAY</v>
          </cell>
          <cell r="AF68241">
            <v>0</v>
          </cell>
          <cell r="AG68241">
            <v>0</v>
          </cell>
          <cell r="AH68241">
            <v>0</v>
          </cell>
          <cell r="AI68241">
            <v>1</v>
          </cell>
          <cell r="AJ68241">
            <v>1</v>
          </cell>
          <cell r="AK68241" t="b">
            <v>0</v>
          </cell>
          <cell r="AL68241" t="b">
            <v>0</v>
          </cell>
          <cell r="AM68241" t="b">
            <v>0</v>
          </cell>
          <cell r="AN68241" t="b">
            <v>0</v>
          </cell>
          <cell r="AO68241" t="b">
            <v>0</v>
          </cell>
          <cell r="AP68241" t="b">
            <v>0</v>
          </cell>
          <cell r="AQ68241" t="b">
            <v>0</v>
          </cell>
          <cell r="AR68241" t="b">
            <v>0</v>
          </cell>
          <cell r="AS68241" t="b">
            <v>0</v>
          </cell>
          <cell r="AT68241" t="b">
            <v>0</v>
          </cell>
          <cell r="AU68241" t="b">
            <v>0</v>
          </cell>
          <cell r="AV68241" t="b">
            <v>0</v>
          </cell>
          <cell r="AW68241" t="b">
            <v>0</v>
          </cell>
        </row>
        <row r="68242">
          <cell r="S68242" t="str">
            <v>MOUNT WINANS</v>
          </cell>
          <cell r="AF68242">
            <v>0</v>
          </cell>
          <cell r="AG68242">
            <v>0</v>
          </cell>
          <cell r="AH68242">
            <v>1</v>
          </cell>
          <cell r="AI68242">
            <v>1</v>
          </cell>
          <cell r="AJ68242">
            <v>1</v>
          </cell>
          <cell r="AK68242" t="b">
            <v>0</v>
          </cell>
          <cell r="AL68242" t="b">
            <v>0</v>
          </cell>
          <cell r="AM68242" t="b">
            <v>0</v>
          </cell>
          <cell r="AN68242" t="b">
            <v>0</v>
          </cell>
          <cell r="AO68242" t="b">
            <v>0</v>
          </cell>
          <cell r="AP68242" t="b">
            <v>0</v>
          </cell>
          <cell r="AQ68242" t="b">
            <v>0</v>
          </cell>
          <cell r="AR68242" t="b">
            <v>0</v>
          </cell>
          <cell r="AS68242" t="b">
            <v>0</v>
          </cell>
          <cell r="AT68242" t="b">
            <v>0</v>
          </cell>
          <cell r="AU68242" t="b">
            <v>0</v>
          </cell>
          <cell r="AV68242" t="b">
            <v>0</v>
          </cell>
          <cell r="AW68242" t="b">
            <v>0</v>
          </cell>
        </row>
        <row r="68243">
          <cell r="S68243" t="str">
            <v>SETON HILL</v>
          </cell>
          <cell r="AF68243">
            <v>1</v>
          </cell>
          <cell r="AG68243">
            <v>1</v>
          </cell>
          <cell r="AH68243">
            <v>1</v>
          </cell>
          <cell r="AI68243">
            <v>1</v>
          </cell>
          <cell r="AJ68243">
            <v>1</v>
          </cell>
          <cell r="AK68243" t="b">
            <v>0</v>
          </cell>
          <cell r="AL68243" t="b">
            <v>0</v>
          </cell>
          <cell r="AM68243" t="b">
            <v>0</v>
          </cell>
          <cell r="AN68243" t="b">
            <v>0</v>
          </cell>
          <cell r="AO68243" t="b">
            <v>0</v>
          </cell>
          <cell r="AP68243" t="b">
            <v>0</v>
          </cell>
          <cell r="AQ68243" t="b">
            <v>0</v>
          </cell>
          <cell r="AR68243" t="b">
            <v>0</v>
          </cell>
          <cell r="AS68243" t="b">
            <v>0</v>
          </cell>
          <cell r="AT68243" t="b">
            <v>0</v>
          </cell>
          <cell r="AU68243" t="b">
            <v>0</v>
          </cell>
          <cell r="AV68243" t="b">
            <v>0</v>
          </cell>
          <cell r="AW68243" t="b">
            <v>0</v>
          </cell>
        </row>
        <row r="68244">
          <cell r="S68244" t="str">
            <v>SAINT JOSEPHS</v>
          </cell>
          <cell r="AF68244">
            <v>1</v>
          </cell>
          <cell r="AG68244">
            <v>1</v>
          </cell>
          <cell r="AH68244">
            <v>1</v>
          </cell>
          <cell r="AI68244">
            <v>1</v>
          </cell>
          <cell r="AJ68244">
            <v>1</v>
          </cell>
          <cell r="AK68244" t="b">
            <v>0</v>
          </cell>
          <cell r="AL68244" t="b">
            <v>0</v>
          </cell>
          <cell r="AM68244" t="b">
            <v>0</v>
          </cell>
          <cell r="AN68244" t="b">
            <v>0</v>
          </cell>
          <cell r="AO68244" t="b">
            <v>0</v>
          </cell>
          <cell r="AP68244" t="b">
            <v>0</v>
          </cell>
          <cell r="AQ68244" t="b">
            <v>0</v>
          </cell>
          <cell r="AR68244" t="b">
            <v>0</v>
          </cell>
          <cell r="AS68244" t="b">
            <v>0</v>
          </cell>
          <cell r="AT68244" t="b">
            <v>0</v>
          </cell>
          <cell r="AU68244" t="b">
            <v>0</v>
          </cell>
          <cell r="AV68244" t="b">
            <v>0</v>
          </cell>
          <cell r="AW68244" t="b">
            <v>0</v>
          </cell>
        </row>
        <row r="68245">
          <cell r="S68245" t="str">
            <v>MOSHER</v>
          </cell>
          <cell r="AF68245">
            <v>0</v>
          </cell>
          <cell r="AG68245">
            <v>0</v>
          </cell>
          <cell r="AH68245">
            <v>0</v>
          </cell>
          <cell r="AI68245">
            <v>0</v>
          </cell>
          <cell r="AJ68245">
            <v>1</v>
          </cell>
          <cell r="AK68245" t="b">
            <v>0</v>
          </cell>
          <cell r="AL68245" t="b">
            <v>0</v>
          </cell>
          <cell r="AM68245" t="b">
            <v>0</v>
          </cell>
          <cell r="AN68245" t="b">
            <v>0</v>
          </cell>
          <cell r="AO68245" t="b">
            <v>0</v>
          </cell>
          <cell r="AP68245" t="b">
            <v>0</v>
          </cell>
          <cell r="AQ68245" t="b">
            <v>0</v>
          </cell>
          <cell r="AR68245" t="b">
            <v>0</v>
          </cell>
          <cell r="AS68245" t="b">
            <v>0</v>
          </cell>
          <cell r="AT68245" t="b">
            <v>0</v>
          </cell>
          <cell r="AU68245" t="b">
            <v>0</v>
          </cell>
          <cell r="AV68245" t="b">
            <v>0</v>
          </cell>
          <cell r="AW68245" t="b">
            <v>0</v>
          </cell>
        </row>
        <row r="68246">
          <cell r="S68246" t="str">
            <v>ROSEMONT</v>
          </cell>
          <cell r="AF68246">
            <v>0</v>
          </cell>
          <cell r="AG68246">
            <v>0</v>
          </cell>
          <cell r="AH68246">
            <v>0</v>
          </cell>
          <cell r="AI68246">
            <v>0</v>
          </cell>
          <cell r="AJ68246">
            <v>1</v>
          </cell>
          <cell r="AK68246" t="b">
            <v>0</v>
          </cell>
          <cell r="AL68246" t="b">
            <v>0</v>
          </cell>
          <cell r="AM68246" t="b">
            <v>0</v>
          </cell>
          <cell r="AN68246" t="b">
            <v>0</v>
          </cell>
          <cell r="AO68246" t="b">
            <v>0</v>
          </cell>
          <cell r="AP68246" t="b">
            <v>0</v>
          </cell>
          <cell r="AQ68246" t="b">
            <v>0</v>
          </cell>
          <cell r="AR68246" t="b">
            <v>0</v>
          </cell>
          <cell r="AS68246" t="b">
            <v>0</v>
          </cell>
          <cell r="AT68246" t="b">
            <v>0</v>
          </cell>
          <cell r="AU68246" t="b">
            <v>0</v>
          </cell>
          <cell r="AV68246" t="b">
            <v>0</v>
          </cell>
          <cell r="AW68246" t="b">
            <v>0</v>
          </cell>
        </row>
        <row r="68247">
          <cell r="S68247" t="str">
            <v>PARKVIEW/WOODBROOK</v>
          </cell>
          <cell r="AF68247">
            <v>1</v>
          </cell>
          <cell r="AG68247">
            <v>1</v>
          </cell>
          <cell r="AH68247">
            <v>1</v>
          </cell>
          <cell r="AI68247">
            <v>1</v>
          </cell>
          <cell r="AJ68247">
            <v>1</v>
          </cell>
          <cell r="AK68247" t="b">
            <v>0</v>
          </cell>
          <cell r="AL68247" t="b">
            <v>0</v>
          </cell>
          <cell r="AM68247" t="b">
            <v>0</v>
          </cell>
          <cell r="AN68247" t="b">
            <v>0</v>
          </cell>
          <cell r="AO68247" t="b">
            <v>0</v>
          </cell>
          <cell r="AP68247" t="b">
            <v>0</v>
          </cell>
          <cell r="AQ68247" t="b">
            <v>0</v>
          </cell>
          <cell r="AR68247" t="b">
            <v>0</v>
          </cell>
          <cell r="AS68247" t="b">
            <v>0</v>
          </cell>
          <cell r="AT68247" t="b">
            <v>0</v>
          </cell>
          <cell r="AU68247" t="b">
            <v>0</v>
          </cell>
          <cell r="AV68247" t="b">
            <v>0</v>
          </cell>
          <cell r="AW68247" t="b">
            <v>0</v>
          </cell>
        </row>
        <row r="68248">
          <cell r="S68248" t="str">
            <v>CENTRAL PARK HEIGHTS</v>
          </cell>
          <cell r="AF68248">
            <v>0</v>
          </cell>
          <cell r="AG68248">
            <v>0</v>
          </cell>
          <cell r="AH68248">
            <v>0</v>
          </cell>
          <cell r="AI68248">
            <v>0</v>
          </cell>
          <cell r="AJ68248">
            <v>0</v>
          </cell>
          <cell r="AK68248" t="b">
            <v>0</v>
          </cell>
          <cell r="AL68248" t="b">
            <v>0</v>
          </cell>
          <cell r="AM68248" t="b">
            <v>0</v>
          </cell>
          <cell r="AN68248" t="b">
            <v>0</v>
          </cell>
          <cell r="AO68248" t="b">
            <v>0</v>
          </cell>
          <cell r="AP68248" t="b">
            <v>0</v>
          </cell>
          <cell r="AQ68248" t="b">
            <v>0</v>
          </cell>
          <cell r="AR68248" t="b">
            <v>0</v>
          </cell>
          <cell r="AS68248" t="b">
            <v>0</v>
          </cell>
          <cell r="AT68248" t="b">
            <v>0</v>
          </cell>
          <cell r="AU68248" t="b">
            <v>0</v>
          </cell>
          <cell r="AV68248" t="b">
            <v>0</v>
          </cell>
          <cell r="AW68248" t="b">
            <v>0</v>
          </cell>
        </row>
        <row r="68249">
          <cell r="S68249" t="str">
            <v>WAVERLY</v>
          </cell>
          <cell r="AF68249">
            <v>0</v>
          </cell>
          <cell r="AG68249">
            <v>0</v>
          </cell>
          <cell r="AH68249">
            <v>0</v>
          </cell>
          <cell r="AI68249">
            <v>0</v>
          </cell>
          <cell r="AJ68249">
            <v>0</v>
          </cell>
          <cell r="AK68249" t="b">
            <v>0</v>
          </cell>
          <cell r="AL68249" t="b">
            <v>0</v>
          </cell>
          <cell r="AM68249" t="b">
            <v>0</v>
          </cell>
          <cell r="AN68249" t="b">
            <v>0</v>
          </cell>
          <cell r="AO68249" t="b">
            <v>0</v>
          </cell>
          <cell r="AP68249" t="b">
            <v>0</v>
          </cell>
          <cell r="AQ68249" t="b">
            <v>0</v>
          </cell>
          <cell r="AR68249" t="b">
            <v>0</v>
          </cell>
          <cell r="AS68249" t="b">
            <v>0</v>
          </cell>
          <cell r="AT68249" t="b">
            <v>0</v>
          </cell>
          <cell r="AU68249" t="b">
            <v>0</v>
          </cell>
          <cell r="AV68249" t="b">
            <v>0</v>
          </cell>
          <cell r="AW68249" t="b">
            <v>0</v>
          </cell>
        </row>
        <row r="68250">
          <cell r="S68250" t="str">
            <v>COLDSTREAM HOMESTEAD MONTEBELL</v>
          </cell>
          <cell r="AF68250">
            <v>0</v>
          </cell>
          <cell r="AG68250">
            <v>0</v>
          </cell>
          <cell r="AH68250">
            <v>0</v>
          </cell>
          <cell r="AI68250">
            <v>0</v>
          </cell>
          <cell r="AJ68250">
            <v>0</v>
          </cell>
          <cell r="AK68250" t="b">
            <v>0</v>
          </cell>
          <cell r="AL68250" t="b">
            <v>0</v>
          </cell>
          <cell r="AM68250" t="b">
            <v>0</v>
          </cell>
          <cell r="AN68250" t="b">
            <v>0</v>
          </cell>
          <cell r="AO68250" t="b">
            <v>0</v>
          </cell>
          <cell r="AP68250" t="b">
            <v>0</v>
          </cell>
          <cell r="AQ68250" t="b">
            <v>0</v>
          </cell>
          <cell r="AR68250" t="b">
            <v>0</v>
          </cell>
          <cell r="AS68250" t="b">
            <v>0</v>
          </cell>
          <cell r="AT68250" t="b">
            <v>0</v>
          </cell>
          <cell r="AU68250" t="b">
            <v>0</v>
          </cell>
          <cell r="AV68250" t="b">
            <v>0</v>
          </cell>
          <cell r="AW68250" t="b">
            <v>0</v>
          </cell>
        </row>
        <row r="68251">
          <cell r="S68251" t="str">
            <v>WESTPORT</v>
          </cell>
          <cell r="AF68251">
            <v>1</v>
          </cell>
          <cell r="AG68251">
            <v>1</v>
          </cell>
          <cell r="AH68251">
            <v>1</v>
          </cell>
          <cell r="AI68251">
            <v>1</v>
          </cell>
          <cell r="AJ68251">
            <v>1</v>
          </cell>
          <cell r="AK68251" t="b">
            <v>0</v>
          </cell>
          <cell r="AL68251" t="b">
            <v>0</v>
          </cell>
          <cell r="AM68251" t="b">
            <v>0</v>
          </cell>
          <cell r="AN68251" t="b">
            <v>0</v>
          </cell>
          <cell r="AO68251" t="b">
            <v>0</v>
          </cell>
          <cell r="AP68251" t="b">
            <v>0</v>
          </cell>
          <cell r="AQ68251" t="b">
            <v>0</v>
          </cell>
          <cell r="AR68251" t="b">
            <v>0</v>
          </cell>
          <cell r="AS68251" t="b">
            <v>0</v>
          </cell>
          <cell r="AT68251" t="b">
            <v>0</v>
          </cell>
          <cell r="AU68251" t="b">
            <v>0</v>
          </cell>
          <cell r="AV68251" t="b">
            <v>0</v>
          </cell>
          <cell r="AW68251" t="b">
            <v>0</v>
          </cell>
        </row>
        <row r="68252">
          <cell r="S68252" t="str">
            <v>EASTERWOOD</v>
          </cell>
          <cell r="AF68252">
            <v>0</v>
          </cell>
          <cell r="AG68252">
            <v>0</v>
          </cell>
          <cell r="AH68252">
            <v>0</v>
          </cell>
          <cell r="AI68252">
            <v>0</v>
          </cell>
          <cell r="AJ68252">
            <v>1</v>
          </cell>
          <cell r="AK68252" t="b">
            <v>0</v>
          </cell>
          <cell r="AL68252" t="b">
            <v>0</v>
          </cell>
          <cell r="AM68252" t="b">
            <v>0</v>
          </cell>
          <cell r="AN68252" t="b">
            <v>0</v>
          </cell>
          <cell r="AO68252" t="b">
            <v>0</v>
          </cell>
          <cell r="AP68252" t="b">
            <v>0</v>
          </cell>
          <cell r="AQ68252" t="b">
            <v>0</v>
          </cell>
          <cell r="AR68252" t="b">
            <v>0</v>
          </cell>
          <cell r="AS68252" t="b">
            <v>0</v>
          </cell>
          <cell r="AT68252" t="b">
            <v>0</v>
          </cell>
          <cell r="AU68252" t="b">
            <v>0</v>
          </cell>
          <cell r="AV68252" t="b">
            <v>0</v>
          </cell>
          <cell r="AW68252" t="b">
            <v>0</v>
          </cell>
        </row>
        <row r="68253">
          <cell r="S68253" t="str">
            <v>MIDTOWN-EDMONDSON</v>
          </cell>
          <cell r="AF68253">
            <v>1</v>
          </cell>
          <cell r="AG68253">
            <v>1</v>
          </cell>
          <cell r="AH68253">
            <v>1</v>
          </cell>
          <cell r="AI68253">
            <v>1</v>
          </cell>
          <cell r="AJ68253">
            <v>1</v>
          </cell>
          <cell r="AK68253" t="b">
            <v>0</v>
          </cell>
          <cell r="AL68253" t="b">
            <v>0</v>
          </cell>
          <cell r="AM68253" t="b">
            <v>0</v>
          </cell>
          <cell r="AN68253" t="b">
            <v>0</v>
          </cell>
          <cell r="AO68253" t="b">
            <v>0</v>
          </cell>
          <cell r="AP68253" t="b">
            <v>0</v>
          </cell>
          <cell r="AQ68253" t="b">
            <v>0</v>
          </cell>
          <cell r="AR68253" t="b">
            <v>0</v>
          </cell>
          <cell r="AS68253" t="b">
            <v>0</v>
          </cell>
          <cell r="AT68253" t="b">
            <v>0</v>
          </cell>
          <cell r="AU68253" t="b">
            <v>0</v>
          </cell>
          <cell r="AV68253" t="b">
            <v>0</v>
          </cell>
          <cell r="AW68253" t="b">
            <v>0</v>
          </cell>
        </row>
        <row r="68254">
          <cell r="S68254" t="str">
            <v>MIDTOWN-EDMONDSON</v>
          </cell>
          <cell r="AF68254">
            <v>0</v>
          </cell>
          <cell r="AG68254">
            <v>1</v>
          </cell>
          <cell r="AH68254">
            <v>1</v>
          </cell>
          <cell r="AI68254">
            <v>1</v>
          </cell>
          <cell r="AJ68254">
            <v>1</v>
          </cell>
          <cell r="AK68254" t="b">
            <v>0</v>
          </cell>
          <cell r="AL68254" t="b">
            <v>0</v>
          </cell>
          <cell r="AM68254" t="b">
            <v>0</v>
          </cell>
          <cell r="AN68254" t="b">
            <v>0</v>
          </cell>
          <cell r="AO68254" t="b">
            <v>0</v>
          </cell>
          <cell r="AP68254" t="b">
            <v>0</v>
          </cell>
          <cell r="AQ68254" t="b">
            <v>0</v>
          </cell>
          <cell r="AR68254" t="b">
            <v>0</v>
          </cell>
          <cell r="AS68254" t="b">
            <v>0</v>
          </cell>
          <cell r="AT68254" t="b">
            <v>0</v>
          </cell>
          <cell r="AU68254" t="b">
            <v>0</v>
          </cell>
          <cell r="AV68254" t="b">
            <v>0</v>
          </cell>
          <cell r="AW68254" t="b">
            <v>0</v>
          </cell>
        </row>
        <row r="68255">
          <cell r="S68255" t="str">
            <v>PENROSE/FAYETTE STREET OUTREAC</v>
          </cell>
          <cell r="AF68255">
            <v>1</v>
          </cell>
          <cell r="AG68255">
            <v>1</v>
          </cell>
          <cell r="AH68255">
            <v>1</v>
          </cell>
          <cell r="AI68255">
            <v>1</v>
          </cell>
          <cell r="AJ68255">
            <v>1</v>
          </cell>
          <cell r="AK68255" t="b">
            <v>0</v>
          </cell>
          <cell r="AL68255" t="b">
            <v>0</v>
          </cell>
          <cell r="AM68255" t="b">
            <v>0</v>
          </cell>
          <cell r="AN68255" t="b">
            <v>0</v>
          </cell>
          <cell r="AO68255" t="b">
            <v>0</v>
          </cell>
          <cell r="AP68255" t="b">
            <v>0</v>
          </cell>
          <cell r="AQ68255" t="b">
            <v>0</v>
          </cell>
          <cell r="AR68255" t="b">
            <v>0</v>
          </cell>
          <cell r="AS68255" t="b">
            <v>0</v>
          </cell>
          <cell r="AT68255" t="b">
            <v>0</v>
          </cell>
          <cell r="AU68255" t="b">
            <v>0</v>
          </cell>
          <cell r="AV68255" t="b">
            <v>0</v>
          </cell>
          <cell r="AW68255" t="b">
            <v>0</v>
          </cell>
        </row>
        <row r="68256">
          <cell r="S68256" t="str">
            <v>BOOTH-BOYD</v>
          </cell>
          <cell r="AF68256">
            <v>0</v>
          </cell>
          <cell r="AG68256">
            <v>0</v>
          </cell>
          <cell r="AH68256">
            <v>1</v>
          </cell>
          <cell r="AI68256">
            <v>1</v>
          </cell>
          <cell r="AJ68256">
            <v>1</v>
          </cell>
          <cell r="AK68256" t="b">
            <v>0</v>
          </cell>
          <cell r="AL68256" t="b">
            <v>0</v>
          </cell>
          <cell r="AM68256" t="b">
            <v>0</v>
          </cell>
          <cell r="AN68256" t="b">
            <v>0</v>
          </cell>
          <cell r="AO68256" t="b">
            <v>0</v>
          </cell>
          <cell r="AP68256" t="b">
            <v>0</v>
          </cell>
          <cell r="AQ68256" t="b">
            <v>0</v>
          </cell>
          <cell r="AR68256" t="b">
            <v>0</v>
          </cell>
          <cell r="AS68256" t="b">
            <v>0</v>
          </cell>
          <cell r="AT68256" t="b">
            <v>0</v>
          </cell>
          <cell r="AU68256" t="b">
            <v>0</v>
          </cell>
          <cell r="AV68256" t="b">
            <v>0</v>
          </cell>
          <cell r="AW68256" t="b">
            <v>0</v>
          </cell>
        </row>
        <row r="68257">
          <cell r="S68257" t="str">
            <v>UNION SQUARE</v>
          </cell>
          <cell r="AF68257">
            <v>0</v>
          </cell>
          <cell r="AG68257">
            <v>0</v>
          </cell>
          <cell r="AH68257">
            <v>0</v>
          </cell>
          <cell r="AI68257">
            <v>0</v>
          </cell>
          <cell r="AJ68257">
            <v>0</v>
          </cell>
          <cell r="AK68257" t="b">
            <v>0</v>
          </cell>
          <cell r="AL68257" t="b">
            <v>0</v>
          </cell>
          <cell r="AM68257" t="b">
            <v>0</v>
          </cell>
          <cell r="AN68257" t="b">
            <v>0</v>
          </cell>
          <cell r="AO68257" t="b">
            <v>0</v>
          </cell>
          <cell r="AP68257" t="b">
            <v>0</v>
          </cell>
          <cell r="AQ68257" t="b">
            <v>0</v>
          </cell>
          <cell r="AR68257" t="b">
            <v>0</v>
          </cell>
          <cell r="AS68257" t="b">
            <v>0</v>
          </cell>
          <cell r="AT68257" t="b">
            <v>0</v>
          </cell>
          <cell r="AU68257" t="b">
            <v>0</v>
          </cell>
          <cell r="AV68257" t="b">
            <v>0</v>
          </cell>
          <cell r="AW68257" t="b">
            <v>0</v>
          </cell>
        </row>
        <row r="68258">
          <cell r="S68258" t="str">
            <v>UPTON</v>
          </cell>
          <cell r="AF68258">
            <v>1</v>
          </cell>
          <cell r="AG68258">
            <v>1</v>
          </cell>
          <cell r="AH68258">
            <v>1</v>
          </cell>
          <cell r="AI68258">
            <v>1</v>
          </cell>
          <cell r="AJ68258">
            <v>1</v>
          </cell>
          <cell r="AK68258" t="b">
            <v>0</v>
          </cell>
          <cell r="AL68258" t="b">
            <v>0</v>
          </cell>
          <cell r="AM68258" t="b">
            <v>0</v>
          </cell>
          <cell r="AN68258" t="b">
            <v>0</v>
          </cell>
          <cell r="AO68258" t="b">
            <v>0</v>
          </cell>
          <cell r="AP68258" t="b">
            <v>0</v>
          </cell>
          <cell r="AQ68258" t="b">
            <v>0</v>
          </cell>
          <cell r="AR68258" t="b">
            <v>0</v>
          </cell>
          <cell r="AS68258" t="b">
            <v>0</v>
          </cell>
          <cell r="AT68258" t="b">
            <v>0</v>
          </cell>
          <cell r="AU68258" t="b">
            <v>0</v>
          </cell>
          <cell r="AV68258" t="b">
            <v>0</v>
          </cell>
          <cell r="AW68258" t="b">
            <v>0</v>
          </cell>
        </row>
        <row r="68259">
          <cell r="S68259" t="str">
            <v>DOWNTOWN</v>
          </cell>
          <cell r="AF68259">
            <v>0</v>
          </cell>
          <cell r="AG68259">
            <v>0</v>
          </cell>
          <cell r="AH68259">
            <v>0</v>
          </cell>
          <cell r="AI68259">
            <v>0</v>
          </cell>
          <cell r="AJ68259">
            <v>1</v>
          </cell>
          <cell r="AK68259" t="b">
            <v>0</v>
          </cell>
          <cell r="AL68259" t="b">
            <v>0</v>
          </cell>
          <cell r="AM68259" t="b">
            <v>0</v>
          </cell>
          <cell r="AN68259" t="b">
            <v>0</v>
          </cell>
          <cell r="AO68259" t="b">
            <v>0</v>
          </cell>
          <cell r="AP68259" t="b">
            <v>0</v>
          </cell>
          <cell r="AQ68259" t="b">
            <v>0</v>
          </cell>
          <cell r="AR68259" t="b">
            <v>0</v>
          </cell>
          <cell r="AS68259" t="b">
            <v>0</v>
          </cell>
          <cell r="AT68259" t="b">
            <v>0</v>
          </cell>
          <cell r="AU68259" t="b">
            <v>0</v>
          </cell>
          <cell r="AV68259" t="b">
            <v>0</v>
          </cell>
          <cell r="AW68259" t="b">
            <v>0</v>
          </cell>
        </row>
        <row r="68260">
          <cell r="S68260" t="str">
            <v>OLIVER</v>
          </cell>
          <cell r="AF68260">
            <v>0</v>
          </cell>
          <cell r="AG68260">
            <v>0</v>
          </cell>
          <cell r="AH68260">
            <v>0</v>
          </cell>
          <cell r="AI68260">
            <v>1</v>
          </cell>
          <cell r="AJ68260">
            <v>1</v>
          </cell>
          <cell r="AK68260" t="b">
            <v>0</v>
          </cell>
          <cell r="AL68260" t="b">
            <v>0</v>
          </cell>
          <cell r="AM68260" t="b">
            <v>0</v>
          </cell>
          <cell r="AN68260" t="b">
            <v>0</v>
          </cell>
          <cell r="AO68260" t="b">
            <v>0</v>
          </cell>
          <cell r="AP68260" t="b">
            <v>0</v>
          </cell>
          <cell r="AQ68260" t="b">
            <v>0</v>
          </cell>
          <cell r="AR68260" t="b">
            <v>0</v>
          </cell>
          <cell r="AS68260" t="b">
            <v>0</v>
          </cell>
          <cell r="AT68260" t="b">
            <v>0</v>
          </cell>
          <cell r="AU68260" t="b">
            <v>0</v>
          </cell>
          <cell r="AV68260" t="b">
            <v>0</v>
          </cell>
          <cell r="AW68260" t="b">
            <v>0</v>
          </cell>
        </row>
        <row r="68261">
          <cell r="S68261" t="str">
            <v>WASHINGTON HILL</v>
          </cell>
          <cell r="AF68261">
            <v>0</v>
          </cell>
          <cell r="AG68261">
            <v>0</v>
          </cell>
          <cell r="AH68261">
            <v>0</v>
          </cell>
          <cell r="AI68261">
            <v>0</v>
          </cell>
          <cell r="AJ68261">
            <v>0</v>
          </cell>
          <cell r="AK68261" t="b">
            <v>0</v>
          </cell>
          <cell r="AL68261" t="b">
            <v>0</v>
          </cell>
          <cell r="AM68261" t="b">
            <v>0</v>
          </cell>
          <cell r="AN68261" t="b">
            <v>0</v>
          </cell>
          <cell r="AO68261" t="b">
            <v>0</v>
          </cell>
          <cell r="AP68261" t="b">
            <v>0</v>
          </cell>
          <cell r="AQ68261" t="b">
            <v>0</v>
          </cell>
          <cell r="AR68261" t="b">
            <v>0</v>
          </cell>
          <cell r="AS68261" t="b">
            <v>0</v>
          </cell>
          <cell r="AT68261" t="b">
            <v>0</v>
          </cell>
          <cell r="AU68261" t="b">
            <v>0</v>
          </cell>
          <cell r="AV68261" t="b">
            <v>0</v>
          </cell>
          <cell r="AW68261" t="b">
            <v>0</v>
          </cell>
        </row>
        <row r="68262">
          <cell r="S68262" t="str">
            <v>BROADWAY EAST</v>
          </cell>
          <cell r="AF68262">
            <v>0</v>
          </cell>
          <cell r="AG68262">
            <v>0</v>
          </cell>
          <cell r="AH68262">
            <v>0</v>
          </cell>
          <cell r="AI68262">
            <v>0</v>
          </cell>
          <cell r="AJ68262">
            <v>0</v>
          </cell>
          <cell r="AK68262" t="b">
            <v>0</v>
          </cell>
          <cell r="AL68262" t="b">
            <v>0</v>
          </cell>
          <cell r="AM68262" t="b">
            <v>0</v>
          </cell>
          <cell r="AN68262" t="b">
            <v>0</v>
          </cell>
          <cell r="AO68262" t="b">
            <v>0</v>
          </cell>
          <cell r="AP68262" t="b">
            <v>0</v>
          </cell>
          <cell r="AQ68262" t="b">
            <v>0</v>
          </cell>
          <cell r="AR68262" t="b">
            <v>0</v>
          </cell>
          <cell r="AS68262" t="b">
            <v>0</v>
          </cell>
          <cell r="AT68262" t="b">
            <v>0</v>
          </cell>
          <cell r="AU68262" t="b">
            <v>0</v>
          </cell>
          <cell r="AV68262" t="b">
            <v>0</v>
          </cell>
          <cell r="AW68262" t="b">
            <v>0</v>
          </cell>
        </row>
        <row r="68263">
          <cell r="S68263" t="str">
            <v>MIDDLE EAST</v>
          </cell>
          <cell r="AF68263">
            <v>1</v>
          </cell>
          <cell r="AG68263">
            <v>1</v>
          </cell>
          <cell r="AH68263">
            <v>1</v>
          </cell>
          <cell r="AI68263">
            <v>1</v>
          </cell>
          <cell r="AJ68263">
            <v>1</v>
          </cell>
          <cell r="AK68263" t="b">
            <v>0</v>
          </cell>
          <cell r="AL68263" t="b">
            <v>0</v>
          </cell>
          <cell r="AM68263" t="b">
            <v>0</v>
          </cell>
          <cell r="AN68263" t="b">
            <v>0</v>
          </cell>
          <cell r="AO68263" t="b">
            <v>0</v>
          </cell>
          <cell r="AP68263" t="b">
            <v>0</v>
          </cell>
          <cell r="AQ68263" t="b">
            <v>0</v>
          </cell>
          <cell r="AR68263" t="b">
            <v>0</v>
          </cell>
          <cell r="AS68263" t="b">
            <v>0</v>
          </cell>
          <cell r="AT68263" t="b">
            <v>0</v>
          </cell>
          <cell r="AU68263" t="b">
            <v>0</v>
          </cell>
          <cell r="AV68263" t="b">
            <v>0</v>
          </cell>
          <cell r="AW68263" t="b">
            <v>0</v>
          </cell>
        </row>
        <row r="68264">
          <cell r="S68264" t="str">
            <v>MIDDLE EAST</v>
          </cell>
          <cell r="AF68264">
            <v>1</v>
          </cell>
          <cell r="AG68264">
            <v>1</v>
          </cell>
          <cell r="AH68264">
            <v>1</v>
          </cell>
          <cell r="AI68264">
            <v>1</v>
          </cell>
          <cell r="AJ68264">
            <v>1</v>
          </cell>
          <cell r="AK68264" t="b">
            <v>0</v>
          </cell>
          <cell r="AL68264" t="b">
            <v>0</v>
          </cell>
          <cell r="AM68264" t="b">
            <v>0</v>
          </cell>
          <cell r="AN68264" t="b">
            <v>0</v>
          </cell>
          <cell r="AO68264" t="b">
            <v>0</v>
          </cell>
          <cell r="AP68264" t="b">
            <v>0</v>
          </cell>
          <cell r="AQ68264" t="b">
            <v>0</v>
          </cell>
          <cell r="AR68264" t="b">
            <v>0</v>
          </cell>
          <cell r="AS68264" t="b">
            <v>0</v>
          </cell>
          <cell r="AT68264" t="b">
            <v>0</v>
          </cell>
          <cell r="AU68264" t="b">
            <v>0</v>
          </cell>
          <cell r="AV68264" t="b">
            <v>0</v>
          </cell>
          <cell r="AW68264" t="b">
            <v>0</v>
          </cell>
        </row>
        <row r="68265">
          <cell r="S68265" t="str">
            <v>MIDDLE EAST</v>
          </cell>
          <cell r="AF68265">
            <v>0</v>
          </cell>
          <cell r="AG68265">
            <v>0</v>
          </cell>
          <cell r="AH68265">
            <v>0</v>
          </cell>
          <cell r="AI68265">
            <v>0</v>
          </cell>
          <cell r="AJ68265">
            <v>1</v>
          </cell>
          <cell r="AK68265" t="b">
            <v>0</v>
          </cell>
          <cell r="AL68265" t="b">
            <v>0</v>
          </cell>
          <cell r="AM68265" t="b">
            <v>0</v>
          </cell>
          <cell r="AN68265" t="b">
            <v>0</v>
          </cell>
          <cell r="AO68265" t="b">
            <v>0</v>
          </cell>
          <cell r="AP68265" t="b">
            <v>0</v>
          </cell>
          <cell r="AQ68265" t="b">
            <v>0</v>
          </cell>
          <cell r="AR68265" t="b">
            <v>0</v>
          </cell>
          <cell r="AS68265" t="b">
            <v>0</v>
          </cell>
          <cell r="AT68265" t="b">
            <v>0</v>
          </cell>
          <cell r="AU68265" t="b">
            <v>0</v>
          </cell>
          <cell r="AV68265" t="b">
            <v>0</v>
          </cell>
          <cell r="AW68265" t="b">
            <v>0</v>
          </cell>
        </row>
        <row r="68266">
          <cell r="S68266" t="str">
            <v>MILTON-MONTFORD</v>
          </cell>
          <cell r="AF68266">
            <v>0</v>
          </cell>
          <cell r="AG68266">
            <v>0</v>
          </cell>
          <cell r="AH68266">
            <v>0</v>
          </cell>
          <cell r="AI68266">
            <v>1</v>
          </cell>
          <cell r="AJ68266">
            <v>1</v>
          </cell>
          <cell r="AK68266" t="b">
            <v>0</v>
          </cell>
          <cell r="AL68266" t="b">
            <v>0</v>
          </cell>
          <cell r="AM68266" t="b">
            <v>0</v>
          </cell>
          <cell r="AN68266" t="b">
            <v>0</v>
          </cell>
          <cell r="AO68266" t="b">
            <v>0</v>
          </cell>
          <cell r="AP68266" t="b">
            <v>0</v>
          </cell>
          <cell r="AQ68266" t="b">
            <v>0</v>
          </cell>
          <cell r="AR68266" t="b">
            <v>0</v>
          </cell>
          <cell r="AS68266" t="b">
            <v>0</v>
          </cell>
          <cell r="AT68266" t="b">
            <v>0</v>
          </cell>
          <cell r="AU68266" t="b">
            <v>0</v>
          </cell>
          <cell r="AV68266" t="b">
            <v>0</v>
          </cell>
          <cell r="AW68266" t="b">
            <v>0</v>
          </cell>
        </row>
        <row r="68267">
          <cell r="S68267" t="str">
            <v>MCELDERRY PARK</v>
          </cell>
          <cell r="AF68267">
            <v>0</v>
          </cell>
          <cell r="AG68267">
            <v>0</v>
          </cell>
          <cell r="AH68267">
            <v>0</v>
          </cell>
          <cell r="AI68267">
            <v>0</v>
          </cell>
          <cell r="AJ68267">
            <v>1</v>
          </cell>
          <cell r="AK68267" t="b">
            <v>0</v>
          </cell>
          <cell r="AL68267" t="b">
            <v>0</v>
          </cell>
          <cell r="AM68267" t="b">
            <v>0</v>
          </cell>
          <cell r="AN68267" t="b">
            <v>0</v>
          </cell>
          <cell r="AO68267" t="b">
            <v>0</v>
          </cell>
          <cell r="AP68267" t="b">
            <v>0</v>
          </cell>
          <cell r="AQ68267" t="b">
            <v>0</v>
          </cell>
          <cell r="AR68267" t="b">
            <v>0</v>
          </cell>
          <cell r="AS68267" t="b">
            <v>0</v>
          </cell>
          <cell r="AT68267" t="b">
            <v>0</v>
          </cell>
          <cell r="AU68267" t="b">
            <v>0</v>
          </cell>
          <cell r="AV68267" t="b">
            <v>0</v>
          </cell>
          <cell r="AW68267" t="b">
            <v>0</v>
          </cell>
        </row>
        <row r="68268">
          <cell r="S68268" t="str">
            <v>CALLAWAY-GARRISON</v>
          </cell>
          <cell r="AF68268">
            <v>1</v>
          </cell>
          <cell r="AG68268">
            <v>1</v>
          </cell>
          <cell r="AH68268">
            <v>1</v>
          </cell>
          <cell r="AI68268">
            <v>1</v>
          </cell>
          <cell r="AJ68268">
            <v>1</v>
          </cell>
          <cell r="AK68268" t="b">
            <v>0</v>
          </cell>
          <cell r="AL68268" t="b">
            <v>0</v>
          </cell>
          <cell r="AM68268" t="b">
            <v>0</v>
          </cell>
          <cell r="AN68268" t="b">
            <v>0</v>
          </cell>
          <cell r="AO68268" t="b">
            <v>0</v>
          </cell>
          <cell r="AP68268" t="b">
            <v>0</v>
          </cell>
          <cell r="AQ68268" t="b">
            <v>0</v>
          </cell>
          <cell r="AR68268" t="b">
            <v>0</v>
          </cell>
          <cell r="AS68268" t="b">
            <v>0</v>
          </cell>
          <cell r="AT68268" t="b">
            <v>0</v>
          </cell>
          <cell r="AU68268" t="b">
            <v>0</v>
          </cell>
          <cell r="AV68268" t="b">
            <v>0</v>
          </cell>
          <cell r="AW68268" t="b">
            <v>0</v>
          </cell>
        </row>
        <row r="68269">
          <cell r="S68269" t="str">
            <v>EAST BALTIMORE MIDWAY</v>
          </cell>
          <cell r="AF68269">
            <v>1</v>
          </cell>
          <cell r="AG68269">
            <v>1</v>
          </cell>
          <cell r="AH68269">
            <v>1</v>
          </cell>
          <cell r="AI68269">
            <v>1</v>
          </cell>
          <cell r="AJ68269">
            <v>1</v>
          </cell>
          <cell r="AK68269" t="b">
            <v>0</v>
          </cell>
          <cell r="AL68269" t="b">
            <v>0</v>
          </cell>
          <cell r="AM68269" t="b">
            <v>0</v>
          </cell>
          <cell r="AN68269" t="b">
            <v>0</v>
          </cell>
          <cell r="AO68269" t="b">
            <v>0</v>
          </cell>
          <cell r="AP68269" t="b">
            <v>0</v>
          </cell>
          <cell r="AQ68269" t="b">
            <v>0</v>
          </cell>
          <cell r="AR68269" t="b">
            <v>0</v>
          </cell>
          <cell r="AS68269" t="b">
            <v>0</v>
          </cell>
          <cell r="AT68269" t="b">
            <v>0</v>
          </cell>
          <cell r="AU68269" t="b">
            <v>0</v>
          </cell>
          <cell r="AV68269" t="b">
            <v>0</v>
          </cell>
          <cell r="AW68269" t="b">
            <v>0</v>
          </cell>
        </row>
        <row r="68270">
          <cell r="S68270" t="str">
            <v>DARLEY PARK</v>
          </cell>
          <cell r="AF68270">
            <v>0</v>
          </cell>
          <cell r="AG68270">
            <v>0</v>
          </cell>
          <cell r="AH68270">
            <v>0</v>
          </cell>
          <cell r="AI68270">
            <v>1</v>
          </cell>
          <cell r="AJ68270">
            <v>1</v>
          </cell>
          <cell r="AK68270" t="b">
            <v>0</v>
          </cell>
          <cell r="AL68270" t="b">
            <v>0</v>
          </cell>
          <cell r="AM68270" t="b">
            <v>0</v>
          </cell>
          <cell r="AN68270" t="b">
            <v>0</v>
          </cell>
          <cell r="AO68270" t="b">
            <v>0</v>
          </cell>
          <cell r="AP68270" t="b">
            <v>0</v>
          </cell>
          <cell r="AQ68270" t="b">
            <v>0</v>
          </cell>
          <cell r="AR68270" t="b">
            <v>0</v>
          </cell>
          <cell r="AS68270" t="b">
            <v>0</v>
          </cell>
          <cell r="AT68270" t="b">
            <v>0</v>
          </cell>
          <cell r="AU68270" t="b">
            <v>0</v>
          </cell>
          <cell r="AV68270" t="b">
            <v>0</v>
          </cell>
          <cell r="AW68270" t="b">
            <v>0</v>
          </cell>
        </row>
        <row r="68271">
          <cell r="S68271" t="str">
            <v>HARFORD-ECHODALE/PERRING PARKW</v>
          </cell>
          <cell r="AF68271">
            <v>0</v>
          </cell>
          <cell r="AG68271">
            <v>0</v>
          </cell>
          <cell r="AH68271">
            <v>0</v>
          </cell>
          <cell r="AI68271">
            <v>0</v>
          </cell>
          <cell r="AJ68271">
            <v>0</v>
          </cell>
          <cell r="AK68271" t="b">
            <v>0</v>
          </cell>
          <cell r="AL68271" t="b">
            <v>0</v>
          </cell>
          <cell r="AM68271" t="b">
            <v>0</v>
          </cell>
          <cell r="AN68271" t="b">
            <v>0</v>
          </cell>
          <cell r="AO68271" t="b">
            <v>0</v>
          </cell>
          <cell r="AP68271" t="b">
            <v>0</v>
          </cell>
          <cell r="AQ68271" t="b">
            <v>0</v>
          </cell>
          <cell r="AR68271" t="b">
            <v>0</v>
          </cell>
          <cell r="AS68271" t="b">
            <v>0</v>
          </cell>
          <cell r="AT68271" t="b">
            <v>0</v>
          </cell>
          <cell r="AU68271" t="b">
            <v>0</v>
          </cell>
          <cell r="AV68271" t="b">
            <v>0</v>
          </cell>
          <cell r="AW68271" t="b">
            <v>0</v>
          </cell>
        </row>
        <row r="68272">
          <cell r="S68272" t="str">
            <v>HOWARD PARK</v>
          </cell>
          <cell r="AF68272">
            <v>0</v>
          </cell>
          <cell r="AG68272">
            <v>0</v>
          </cell>
          <cell r="AH68272">
            <v>0</v>
          </cell>
          <cell r="AI68272">
            <v>0</v>
          </cell>
          <cell r="AJ68272">
            <v>1</v>
          </cell>
          <cell r="AK68272" t="b">
            <v>0</v>
          </cell>
          <cell r="AL68272" t="b">
            <v>0</v>
          </cell>
          <cell r="AM68272" t="b">
            <v>0</v>
          </cell>
          <cell r="AN68272" t="b">
            <v>0</v>
          </cell>
          <cell r="AO68272" t="b">
            <v>0</v>
          </cell>
          <cell r="AP68272" t="b">
            <v>0</v>
          </cell>
          <cell r="AQ68272" t="b">
            <v>0</v>
          </cell>
          <cell r="AR68272" t="b">
            <v>0</v>
          </cell>
          <cell r="AS68272" t="b">
            <v>0</v>
          </cell>
          <cell r="AT68272" t="b">
            <v>0</v>
          </cell>
          <cell r="AU68272" t="b">
            <v>0</v>
          </cell>
          <cell r="AV68272" t="b">
            <v>0</v>
          </cell>
          <cell r="AW68272" t="b">
            <v>0</v>
          </cell>
        </row>
        <row r="68273">
          <cell r="S68273" t="str">
            <v>BELAIR-EDISON</v>
          </cell>
          <cell r="AF68273">
            <v>0</v>
          </cell>
          <cell r="AG68273">
            <v>0</v>
          </cell>
          <cell r="AH68273">
            <v>1</v>
          </cell>
          <cell r="AI68273">
            <v>1</v>
          </cell>
          <cell r="AJ68273">
            <v>1</v>
          </cell>
          <cell r="AK68273" t="b">
            <v>0</v>
          </cell>
          <cell r="AL68273" t="b">
            <v>0</v>
          </cell>
          <cell r="AM68273" t="b">
            <v>0</v>
          </cell>
          <cell r="AN68273" t="b">
            <v>0</v>
          </cell>
          <cell r="AO68273" t="b">
            <v>0</v>
          </cell>
          <cell r="AP68273" t="b">
            <v>0</v>
          </cell>
          <cell r="AQ68273" t="b">
            <v>0</v>
          </cell>
          <cell r="AR68273" t="b">
            <v>0</v>
          </cell>
          <cell r="AS68273" t="b">
            <v>0</v>
          </cell>
          <cell r="AT68273" t="b">
            <v>0</v>
          </cell>
          <cell r="AU68273" t="b">
            <v>0</v>
          </cell>
          <cell r="AV68273" t="b">
            <v>0</v>
          </cell>
          <cell r="AW68273" t="b">
            <v>0</v>
          </cell>
        </row>
        <row r="68274">
          <cell r="S68274" t="str">
            <v>NORTHWEST COMMUNITY ACTION</v>
          </cell>
          <cell r="AF68274">
            <v>1</v>
          </cell>
          <cell r="AG68274">
            <v>1</v>
          </cell>
          <cell r="AH68274">
            <v>1</v>
          </cell>
          <cell r="AI68274">
            <v>1</v>
          </cell>
          <cell r="AJ68274">
            <v>1</v>
          </cell>
          <cell r="AK68274" t="b">
            <v>0</v>
          </cell>
          <cell r="AL68274" t="b">
            <v>0</v>
          </cell>
          <cell r="AM68274" t="b">
            <v>0</v>
          </cell>
          <cell r="AN68274" t="b">
            <v>0</v>
          </cell>
          <cell r="AO68274" t="b">
            <v>0</v>
          </cell>
          <cell r="AP68274" t="b">
            <v>0</v>
          </cell>
          <cell r="AQ68274" t="b">
            <v>0</v>
          </cell>
          <cell r="AR68274" t="b">
            <v>0</v>
          </cell>
          <cell r="AS68274" t="b">
            <v>0</v>
          </cell>
          <cell r="AT68274" t="b">
            <v>0</v>
          </cell>
          <cell r="AU68274" t="b">
            <v>0</v>
          </cell>
          <cell r="AV68274" t="b">
            <v>0</v>
          </cell>
          <cell r="AW68274" t="b">
            <v>0</v>
          </cell>
        </row>
        <row r="68275">
          <cell r="S68275" t="str">
            <v>BROOKLYN</v>
          </cell>
          <cell r="AF68275">
            <v>0</v>
          </cell>
          <cell r="AG68275">
            <v>0</v>
          </cell>
          <cell r="AH68275">
            <v>0</v>
          </cell>
          <cell r="AI68275">
            <v>1</v>
          </cell>
          <cell r="AJ68275">
            <v>1</v>
          </cell>
          <cell r="AK68275" t="b">
            <v>0</v>
          </cell>
          <cell r="AL68275" t="b">
            <v>0</v>
          </cell>
          <cell r="AM68275" t="b">
            <v>0</v>
          </cell>
          <cell r="AN68275" t="b">
            <v>0</v>
          </cell>
          <cell r="AO68275" t="b">
            <v>0</v>
          </cell>
          <cell r="AP68275" t="b">
            <v>0</v>
          </cell>
          <cell r="AQ68275" t="b">
            <v>0</v>
          </cell>
          <cell r="AR68275" t="b">
            <v>0</v>
          </cell>
          <cell r="AS68275" t="b">
            <v>0</v>
          </cell>
          <cell r="AT68275" t="b">
            <v>0</v>
          </cell>
          <cell r="AU68275" t="b">
            <v>0</v>
          </cell>
          <cell r="AV68275" t="b">
            <v>0</v>
          </cell>
          <cell r="AW68275" t="b">
            <v>0</v>
          </cell>
        </row>
        <row r="68276">
          <cell r="S68276" t="str">
            <v>HAMPDEN</v>
          </cell>
          <cell r="AF68276">
            <v>0</v>
          </cell>
          <cell r="AG68276">
            <v>0</v>
          </cell>
          <cell r="AH68276">
            <v>0</v>
          </cell>
          <cell r="AI68276">
            <v>0</v>
          </cell>
          <cell r="AJ68276">
            <v>1</v>
          </cell>
          <cell r="AK68276" t="b">
            <v>0</v>
          </cell>
          <cell r="AL68276" t="b">
            <v>0</v>
          </cell>
          <cell r="AM68276" t="b">
            <v>0</v>
          </cell>
          <cell r="AN68276" t="b">
            <v>0</v>
          </cell>
          <cell r="AO68276" t="b">
            <v>0</v>
          </cell>
          <cell r="AP68276" t="b">
            <v>0</v>
          </cell>
          <cell r="AQ68276" t="b">
            <v>0</v>
          </cell>
          <cell r="AR68276" t="b">
            <v>0</v>
          </cell>
          <cell r="AS68276" t="b">
            <v>0</v>
          </cell>
          <cell r="AT68276" t="b">
            <v>0</v>
          </cell>
          <cell r="AU68276" t="b">
            <v>0</v>
          </cell>
          <cell r="AV68276" t="b">
            <v>0</v>
          </cell>
          <cell r="AW68276" t="b">
            <v>0</v>
          </cell>
        </row>
        <row r="68277">
          <cell r="S68277" t="str">
            <v>JOSEPH LEE</v>
          </cell>
          <cell r="AF68277">
            <v>0</v>
          </cell>
          <cell r="AG68277">
            <v>0</v>
          </cell>
          <cell r="AH68277">
            <v>0</v>
          </cell>
          <cell r="AI68277">
            <v>0</v>
          </cell>
          <cell r="AJ68277">
            <v>1</v>
          </cell>
          <cell r="AK68277" t="b">
            <v>0</v>
          </cell>
          <cell r="AL68277" t="b">
            <v>0</v>
          </cell>
          <cell r="AM68277" t="b">
            <v>0</v>
          </cell>
          <cell r="AN68277" t="b">
            <v>0</v>
          </cell>
          <cell r="AO68277" t="b">
            <v>0</v>
          </cell>
          <cell r="AP68277" t="b">
            <v>0</v>
          </cell>
          <cell r="AQ68277" t="b">
            <v>0</v>
          </cell>
          <cell r="AR68277" t="b">
            <v>0</v>
          </cell>
          <cell r="AS68277" t="b">
            <v>0</v>
          </cell>
          <cell r="AT68277" t="b">
            <v>0</v>
          </cell>
          <cell r="AU68277" t="b">
            <v>0</v>
          </cell>
          <cell r="AV68277" t="b">
            <v>0</v>
          </cell>
          <cell r="AW68277" t="b">
            <v>0</v>
          </cell>
        </row>
        <row r="68278">
          <cell r="S68278" t="str">
            <v>LAKELAND</v>
          </cell>
          <cell r="AF68278">
            <v>0</v>
          </cell>
          <cell r="AG68278">
            <v>0</v>
          </cell>
          <cell r="AH68278">
            <v>0</v>
          </cell>
          <cell r="AI68278">
            <v>0</v>
          </cell>
          <cell r="AJ68278">
            <v>0</v>
          </cell>
          <cell r="AK68278" t="b">
            <v>0</v>
          </cell>
          <cell r="AL68278" t="b">
            <v>0</v>
          </cell>
          <cell r="AM68278" t="b">
            <v>0</v>
          </cell>
          <cell r="AN68278" t="b">
            <v>0</v>
          </cell>
          <cell r="AO68278" t="b">
            <v>0</v>
          </cell>
          <cell r="AP68278" t="b">
            <v>0</v>
          </cell>
          <cell r="AQ68278" t="b">
            <v>0</v>
          </cell>
          <cell r="AR68278" t="b">
            <v>0</v>
          </cell>
          <cell r="AS68278" t="b">
            <v>0</v>
          </cell>
          <cell r="AT68278" t="b">
            <v>0</v>
          </cell>
          <cell r="AU68278" t="b">
            <v>0</v>
          </cell>
          <cell r="AV68278" t="b">
            <v>0</v>
          </cell>
          <cell r="AW68278" t="b">
            <v>0</v>
          </cell>
        </row>
        <row r="68279">
          <cell r="S68279" t="str">
            <v>PENROSE/FAYETTE STREET OUTREAC</v>
          </cell>
          <cell r="AF68279">
            <v>0</v>
          </cell>
          <cell r="AG68279">
            <v>0</v>
          </cell>
          <cell r="AH68279">
            <v>0</v>
          </cell>
          <cell r="AI68279">
            <v>1</v>
          </cell>
          <cell r="AJ68279">
            <v>1</v>
          </cell>
          <cell r="AK68279" t="b">
            <v>0</v>
          </cell>
          <cell r="AL68279" t="b">
            <v>0</v>
          </cell>
          <cell r="AM68279" t="b">
            <v>0</v>
          </cell>
          <cell r="AN68279" t="b">
            <v>0</v>
          </cell>
          <cell r="AO68279" t="b">
            <v>0</v>
          </cell>
          <cell r="AP68279" t="b">
            <v>0</v>
          </cell>
          <cell r="AQ68279" t="b">
            <v>0</v>
          </cell>
          <cell r="AR68279" t="b">
            <v>0</v>
          </cell>
          <cell r="AS68279" t="b">
            <v>0</v>
          </cell>
          <cell r="AT68279" t="b">
            <v>0</v>
          </cell>
          <cell r="AU68279" t="b">
            <v>0</v>
          </cell>
          <cell r="AV68279" t="b">
            <v>0</v>
          </cell>
          <cell r="AW68279" t="b">
            <v>0</v>
          </cell>
        </row>
        <row r="68280">
          <cell r="S68280" t="str">
            <v>GREENMOUNT WEST</v>
          </cell>
          <cell r="AF68280">
            <v>0</v>
          </cell>
          <cell r="AG68280">
            <v>0</v>
          </cell>
          <cell r="AH68280">
            <v>0</v>
          </cell>
          <cell r="AI68280">
            <v>0</v>
          </cell>
          <cell r="AJ68280">
            <v>0</v>
          </cell>
          <cell r="AK68280" t="b">
            <v>0</v>
          </cell>
          <cell r="AL68280" t="b">
            <v>0</v>
          </cell>
          <cell r="AM68280" t="b">
            <v>0</v>
          </cell>
          <cell r="AN68280" t="b">
            <v>0</v>
          </cell>
          <cell r="AO68280" t="b">
            <v>0</v>
          </cell>
          <cell r="AP68280" t="b">
            <v>0</v>
          </cell>
          <cell r="AQ68280" t="b">
            <v>0</v>
          </cell>
          <cell r="AR68280" t="b">
            <v>0</v>
          </cell>
          <cell r="AS68280" t="b">
            <v>0</v>
          </cell>
          <cell r="AT68280" t="b">
            <v>0</v>
          </cell>
          <cell r="AU68280" t="b">
            <v>0</v>
          </cell>
          <cell r="AV68280" t="b">
            <v>0</v>
          </cell>
          <cell r="AW68280" t="b">
            <v>0</v>
          </cell>
        </row>
        <row r="68281">
          <cell r="S68281" t="str">
            <v>OLIVER</v>
          </cell>
          <cell r="AF68281">
            <v>0</v>
          </cell>
          <cell r="AG68281">
            <v>0</v>
          </cell>
          <cell r="AH68281">
            <v>0</v>
          </cell>
          <cell r="AI68281">
            <v>0</v>
          </cell>
          <cell r="AJ68281">
            <v>1</v>
          </cell>
          <cell r="AK68281" t="b">
            <v>0</v>
          </cell>
          <cell r="AL68281" t="b">
            <v>0</v>
          </cell>
          <cell r="AM68281" t="b">
            <v>0</v>
          </cell>
          <cell r="AN68281" t="b">
            <v>0</v>
          </cell>
          <cell r="AO68281" t="b">
            <v>0</v>
          </cell>
          <cell r="AP68281" t="b">
            <v>0</v>
          </cell>
          <cell r="AQ68281" t="b">
            <v>0</v>
          </cell>
          <cell r="AR68281" t="b">
            <v>0</v>
          </cell>
          <cell r="AS68281" t="b">
            <v>0</v>
          </cell>
          <cell r="AT68281" t="b">
            <v>0</v>
          </cell>
          <cell r="AU68281" t="b">
            <v>0</v>
          </cell>
          <cell r="AV68281" t="b">
            <v>0</v>
          </cell>
          <cell r="AW68281" t="b">
            <v>0</v>
          </cell>
        </row>
        <row r="68282">
          <cell r="S68282" t="str">
            <v>BRIDGEVIEW/GREENLAWN</v>
          </cell>
          <cell r="AF68282">
            <v>1</v>
          </cell>
          <cell r="AG68282">
            <v>1</v>
          </cell>
          <cell r="AH68282">
            <v>1</v>
          </cell>
          <cell r="AI68282">
            <v>1</v>
          </cell>
          <cell r="AJ68282">
            <v>1</v>
          </cell>
          <cell r="AK68282" t="b">
            <v>0</v>
          </cell>
          <cell r="AL68282" t="b">
            <v>0</v>
          </cell>
          <cell r="AM68282" t="b">
            <v>0</v>
          </cell>
          <cell r="AN68282" t="b">
            <v>0</v>
          </cell>
          <cell r="AO68282" t="b">
            <v>0</v>
          </cell>
          <cell r="AP68282" t="b">
            <v>0</v>
          </cell>
          <cell r="AQ68282" t="b">
            <v>0</v>
          </cell>
          <cell r="AR68282" t="b">
            <v>0</v>
          </cell>
          <cell r="AS68282" t="b">
            <v>0</v>
          </cell>
          <cell r="AT68282" t="b">
            <v>0</v>
          </cell>
          <cell r="AU68282" t="b">
            <v>0</v>
          </cell>
          <cell r="AV68282" t="b">
            <v>0</v>
          </cell>
          <cell r="AW68282" t="b">
            <v>0</v>
          </cell>
        </row>
        <row r="68283">
          <cell r="S68283" t="str">
            <v>ARLINGTON</v>
          </cell>
          <cell r="AF68283">
            <v>0</v>
          </cell>
          <cell r="AG68283">
            <v>0</v>
          </cell>
          <cell r="AH68283">
            <v>0</v>
          </cell>
          <cell r="AI68283">
            <v>0</v>
          </cell>
          <cell r="AJ68283">
            <v>1</v>
          </cell>
          <cell r="AK68283" t="b">
            <v>0</v>
          </cell>
          <cell r="AL68283" t="b">
            <v>0</v>
          </cell>
          <cell r="AM68283" t="b">
            <v>0</v>
          </cell>
          <cell r="AN68283" t="b">
            <v>0</v>
          </cell>
          <cell r="AO68283" t="b">
            <v>0</v>
          </cell>
          <cell r="AP68283" t="b">
            <v>0</v>
          </cell>
          <cell r="AQ68283" t="b">
            <v>0</v>
          </cell>
          <cell r="AR68283" t="b">
            <v>0</v>
          </cell>
          <cell r="AS68283" t="b">
            <v>0</v>
          </cell>
          <cell r="AT68283" t="b">
            <v>0</v>
          </cell>
          <cell r="AU68283" t="b">
            <v>0</v>
          </cell>
          <cell r="AV68283" t="b">
            <v>0</v>
          </cell>
          <cell r="AW68283" t="b">
            <v>0</v>
          </cell>
        </row>
        <row r="68284">
          <cell r="S68284" t="str">
            <v>CENTRAL PARK HEIGHTS</v>
          </cell>
          <cell r="AF68284">
            <v>0</v>
          </cell>
          <cell r="AG68284">
            <v>0</v>
          </cell>
          <cell r="AH68284">
            <v>1</v>
          </cell>
          <cell r="AI68284">
            <v>1</v>
          </cell>
          <cell r="AJ68284">
            <v>1</v>
          </cell>
          <cell r="AK68284" t="b">
            <v>0</v>
          </cell>
          <cell r="AL68284" t="b">
            <v>0</v>
          </cell>
          <cell r="AM68284" t="b">
            <v>0</v>
          </cell>
          <cell r="AN68284" t="b">
            <v>0</v>
          </cell>
          <cell r="AO68284" t="b">
            <v>0</v>
          </cell>
          <cell r="AP68284" t="b">
            <v>0</v>
          </cell>
          <cell r="AQ68284" t="b">
            <v>0</v>
          </cell>
          <cell r="AR68284" t="b">
            <v>0</v>
          </cell>
          <cell r="AS68284" t="b">
            <v>0</v>
          </cell>
          <cell r="AT68284" t="b">
            <v>0</v>
          </cell>
          <cell r="AU68284" t="b">
            <v>0</v>
          </cell>
          <cell r="AV68284" t="b">
            <v>0</v>
          </cell>
          <cell r="AW68284" t="b">
            <v>0</v>
          </cell>
        </row>
        <row r="68285">
          <cell r="S68285" t="str">
            <v>DRUID HEIGHTS</v>
          </cell>
          <cell r="AF68285">
            <v>0</v>
          </cell>
          <cell r="AG68285">
            <v>0</v>
          </cell>
          <cell r="AH68285">
            <v>0</v>
          </cell>
          <cell r="AI68285">
            <v>0</v>
          </cell>
          <cell r="AJ68285">
            <v>0</v>
          </cell>
          <cell r="AK68285" t="b">
            <v>0</v>
          </cell>
          <cell r="AL68285" t="b">
            <v>0</v>
          </cell>
          <cell r="AM68285" t="b">
            <v>0</v>
          </cell>
          <cell r="AN68285" t="b">
            <v>0</v>
          </cell>
          <cell r="AO68285" t="b">
            <v>0</v>
          </cell>
          <cell r="AP68285" t="b">
            <v>0</v>
          </cell>
          <cell r="AQ68285" t="b">
            <v>0</v>
          </cell>
          <cell r="AR68285" t="b">
            <v>0</v>
          </cell>
          <cell r="AS68285" t="b">
            <v>0</v>
          </cell>
          <cell r="AT68285" t="b">
            <v>0</v>
          </cell>
          <cell r="AU68285" t="b">
            <v>0</v>
          </cell>
          <cell r="AV68285" t="b">
            <v>0</v>
          </cell>
          <cell r="AW68285" t="b">
            <v>0</v>
          </cell>
        </row>
        <row r="68286">
          <cell r="S68286" t="str">
            <v>WASHINGTON VILLAGE</v>
          </cell>
          <cell r="AF68286">
            <v>1</v>
          </cell>
          <cell r="AG68286">
            <v>1</v>
          </cell>
          <cell r="AH68286">
            <v>1</v>
          </cell>
          <cell r="AI68286">
            <v>1</v>
          </cell>
          <cell r="AJ68286">
            <v>1</v>
          </cell>
          <cell r="AK68286" t="b">
            <v>0</v>
          </cell>
          <cell r="AL68286" t="b">
            <v>0</v>
          </cell>
          <cell r="AM68286" t="b">
            <v>0</v>
          </cell>
          <cell r="AN68286" t="b">
            <v>0</v>
          </cell>
          <cell r="AO68286" t="b">
            <v>0</v>
          </cell>
          <cell r="AP68286" t="b">
            <v>0</v>
          </cell>
          <cell r="AQ68286" t="b">
            <v>0</v>
          </cell>
          <cell r="AR68286" t="b">
            <v>0</v>
          </cell>
          <cell r="AS68286" t="b">
            <v>0</v>
          </cell>
          <cell r="AT68286" t="b">
            <v>0</v>
          </cell>
          <cell r="AU68286" t="b">
            <v>0</v>
          </cell>
          <cell r="AV68286" t="b">
            <v>0</v>
          </cell>
          <cell r="AW68286" t="b">
            <v>0</v>
          </cell>
        </row>
        <row r="68287">
          <cell r="S68287" t="str">
            <v>BALTIMORE-LINWOOD</v>
          </cell>
          <cell r="AF68287">
            <v>0</v>
          </cell>
          <cell r="AG68287">
            <v>0</v>
          </cell>
          <cell r="AH68287">
            <v>0</v>
          </cell>
          <cell r="AI68287">
            <v>0</v>
          </cell>
          <cell r="AJ68287">
            <v>0</v>
          </cell>
          <cell r="AK68287" t="b">
            <v>0</v>
          </cell>
          <cell r="AL68287" t="b">
            <v>0</v>
          </cell>
          <cell r="AM68287" t="b">
            <v>0</v>
          </cell>
          <cell r="AN68287" t="b">
            <v>0</v>
          </cell>
          <cell r="AO68287" t="b">
            <v>0</v>
          </cell>
          <cell r="AP68287" t="b">
            <v>0</v>
          </cell>
          <cell r="AQ68287" t="b">
            <v>0</v>
          </cell>
          <cell r="AR68287" t="b">
            <v>0</v>
          </cell>
          <cell r="AS68287" t="b">
            <v>0</v>
          </cell>
          <cell r="AT68287" t="b">
            <v>0</v>
          </cell>
          <cell r="AU68287" t="b">
            <v>0</v>
          </cell>
          <cell r="AV68287" t="b">
            <v>0</v>
          </cell>
          <cell r="AW68287" t="b">
            <v>0</v>
          </cell>
        </row>
        <row r="68288">
          <cell r="S68288" t="str">
            <v>EAST BALTIMORE MIDWAY</v>
          </cell>
          <cell r="AF68288">
            <v>1</v>
          </cell>
          <cell r="AG68288">
            <v>1</v>
          </cell>
          <cell r="AH68288">
            <v>1</v>
          </cell>
          <cell r="AI68288">
            <v>1</v>
          </cell>
          <cell r="AJ68288">
            <v>1</v>
          </cell>
          <cell r="AK68288" t="b">
            <v>0</v>
          </cell>
          <cell r="AL68288" t="b">
            <v>0</v>
          </cell>
          <cell r="AM68288" t="b">
            <v>0</v>
          </cell>
          <cell r="AN68288" t="b">
            <v>0</v>
          </cell>
          <cell r="AO68288" t="b">
            <v>0</v>
          </cell>
          <cell r="AP68288" t="b">
            <v>0</v>
          </cell>
          <cell r="AQ68288" t="b">
            <v>0</v>
          </cell>
          <cell r="AR68288" t="b">
            <v>0</v>
          </cell>
          <cell r="AS68288" t="b">
            <v>0</v>
          </cell>
          <cell r="AT68288" t="b">
            <v>0</v>
          </cell>
          <cell r="AU68288" t="b">
            <v>0</v>
          </cell>
          <cell r="AV68288" t="b">
            <v>0</v>
          </cell>
          <cell r="AW68288" t="b">
            <v>0</v>
          </cell>
        </row>
        <row r="68289">
          <cell r="S68289" t="str">
            <v>RICHNOR SPRINGS</v>
          </cell>
          <cell r="AF68289">
            <v>0</v>
          </cell>
          <cell r="AG68289">
            <v>0</v>
          </cell>
          <cell r="AH68289">
            <v>1</v>
          </cell>
          <cell r="AI68289">
            <v>1</v>
          </cell>
          <cell r="AJ68289">
            <v>1</v>
          </cell>
          <cell r="AK68289" t="b">
            <v>0</v>
          </cell>
          <cell r="AL68289" t="b">
            <v>0</v>
          </cell>
          <cell r="AM68289" t="b">
            <v>0</v>
          </cell>
          <cell r="AN68289" t="b">
            <v>0</v>
          </cell>
          <cell r="AO68289" t="b">
            <v>0</v>
          </cell>
          <cell r="AP68289" t="b">
            <v>0</v>
          </cell>
          <cell r="AQ68289" t="b">
            <v>0</v>
          </cell>
          <cell r="AR68289" t="b">
            <v>0</v>
          </cell>
          <cell r="AS68289" t="b">
            <v>0</v>
          </cell>
          <cell r="AT68289" t="b">
            <v>0</v>
          </cell>
          <cell r="AU68289" t="b">
            <v>0</v>
          </cell>
          <cell r="AV68289" t="b">
            <v>0</v>
          </cell>
          <cell r="AW68289" t="b">
            <v>0</v>
          </cell>
        </row>
        <row r="68290">
          <cell r="S68290" t="str">
            <v>BALTIMORE HIGHLANDS</v>
          </cell>
          <cell r="AF68290">
            <v>0</v>
          </cell>
          <cell r="AG68290">
            <v>0</v>
          </cell>
          <cell r="AH68290">
            <v>1</v>
          </cell>
          <cell r="AI68290">
            <v>1</v>
          </cell>
          <cell r="AJ68290">
            <v>1</v>
          </cell>
          <cell r="AK68290" t="b">
            <v>0</v>
          </cell>
          <cell r="AL68290" t="b">
            <v>0</v>
          </cell>
          <cell r="AM68290" t="b">
            <v>0</v>
          </cell>
          <cell r="AN68290" t="b">
            <v>0</v>
          </cell>
          <cell r="AO68290" t="b">
            <v>0</v>
          </cell>
          <cell r="AP68290" t="b">
            <v>0</v>
          </cell>
          <cell r="AQ68290" t="b">
            <v>0</v>
          </cell>
          <cell r="AR68290" t="b">
            <v>0</v>
          </cell>
          <cell r="AS68290" t="b">
            <v>0</v>
          </cell>
          <cell r="AT68290" t="b">
            <v>0</v>
          </cell>
          <cell r="AU68290" t="b">
            <v>0</v>
          </cell>
          <cell r="AV68290" t="b">
            <v>0</v>
          </cell>
          <cell r="AW68290" t="b">
            <v>0</v>
          </cell>
        </row>
        <row r="68291">
          <cell r="S68291" t="str">
            <v>WEST ARLINGTON</v>
          </cell>
          <cell r="AF68291">
            <v>0</v>
          </cell>
          <cell r="AG68291">
            <v>0</v>
          </cell>
          <cell r="AH68291">
            <v>0</v>
          </cell>
          <cell r="AI68291">
            <v>0</v>
          </cell>
          <cell r="AJ68291">
            <v>1</v>
          </cell>
          <cell r="AK68291" t="b">
            <v>0</v>
          </cell>
          <cell r="AL68291" t="b">
            <v>0</v>
          </cell>
          <cell r="AM68291" t="b">
            <v>0</v>
          </cell>
          <cell r="AN68291" t="b">
            <v>0</v>
          </cell>
          <cell r="AO68291" t="b">
            <v>0</v>
          </cell>
          <cell r="AP68291" t="b">
            <v>0</v>
          </cell>
          <cell r="AQ68291" t="b">
            <v>0</v>
          </cell>
          <cell r="AR68291" t="b">
            <v>0</v>
          </cell>
          <cell r="AS68291" t="b">
            <v>0</v>
          </cell>
          <cell r="AT68291" t="b">
            <v>0</v>
          </cell>
          <cell r="AU68291" t="b">
            <v>0</v>
          </cell>
          <cell r="AV68291" t="b">
            <v>0</v>
          </cell>
          <cell r="AW68291" t="b">
            <v>0</v>
          </cell>
        </row>
        <row r="68292">
          <cell r="S68292" t="str">
            <v>MIDTOWN-EDMONDSON</v>
          </cell>
          <cell r="AF68292">
            <v>1</v>
          </cell>
          <cell r="AG68292">
            <v>1</v>
          </cell>
          <cell r="AH68292">
            <v>1</v>
          </cell>
          <cell r="AI68292">
            <v>1</v>
          </cell>
          <cell r="AJ68292">
            <v>1</v>
          </cell>
          <cell r="AK68292" t="b">
            <v>0</v>
          </cell>
          <cell r="AL68292" t="b">
            <v>0</v>
          </cell>
          <cell r="AM68292" t="b">
            <v>0</v>
          </cell>
          <cell r="AN68292" t="b">
            <v>0</v>
          </cell>
          <cell r="AO68292" t="b">
            <v>0</v>
          </cell>
          <cell r="AP68292" t="b">
            <v>0</v>
          </cell>
          <cell r="AQ68292" t="b">
            <v>0</v>
          </cell>
          <cell r="AR68292" t="b">
            <v>0</v>
          </cell>
          <cell r="AS68292" t="b">
            <v>0</v>
          </cell>
          <cell r="AT68292" t="b">
            <v>0</v>
          </cell>
          <cell r="AU68292" t="b">
            <v>0</v>
          </cell>
          <cell r="AV68292" t="b">
            <v>0</v>
          </cell>
          <cell r="AW68292" t="b">
            <v>0</v>
          </cell>
        </row>
        <row r="68293">
          <cell r="S68293" t="str">
            <v>HARLEM PARK</v>
          </cell>
          <cell r="AF68293">
            <v>0</v>
          </cell>
          <cell r="AG68293">
            <v>0</v>
          </cell>
          <cell r="AH68293">
            <v>1</v>
          </cell>
          <cell r="AI68293">
            <v>1</v>
          </cell>
          <cell r="AJ68293">
            <v>1</v>
          </cell>
          <cell r="AK68293" t="b">
            <v>0</v>
          </cell>
          <cell r="AL68293" t="b">
            <v>0</v>
          </cell>
          <cell r="AM68293" t="b">
            <v>0</v>
          </cell>
          <cell r="AN68293" t="b">
            <v>0</v>
          </cell>
          <cell r="AO68293" t="b">
            <v>0</v>
          </cell>
          <cell r="AP68293" t="b">
            <v>0</v>
          </cell>
          <cell r="AQ68293" t="b">
            <v>0</v>
          </cell>
          <cell r="AR68293" t="b">
            <v>0</v>
          </cell>
          <cell r="AS68293" t="b">
            <v>0</v>
          </cell>
          <cell r="AT68293" t="b">
            <v>0</v>
          </cell>
          <cell r="AU68293" t="b">
            <v>0</v>
          </cell>
          <cell r="AV68293" t="b">
            <v>0</v>
          </cell>
          <cell r="AW68293" t="b">
            <v>0</v>
          </cell>
        </row>
        <row r="68294">
          <cell r="S68294" t="str">
            <v>BROADWAY EAST</v>
          </cell>
          <cell r="AF68294">
            <v>0</v>
          </cell>
          <cell r="AG68294">
            <v>1</v>
          </cell>
          <cell r="AH68294">
            <v>1</v>
          </cell>
          <cell r="AI68294">
            <v>1</v>
          </cell>
          <cell r="AJ68294">
            <v>1</v>
          </cell>
          <cell r="AK68294" t="b">
            <v>0</v>
          </cell>
          <cell r="AL68294" t="b">
            <v>0</v>
          </cell>
          <cell r="AM68294" t="b">
            <v>0</v>
          </cell>
          <cell r="AN68294" t="b">
            <v>0</v>
          </cell>
          <cell r="AO68294" t="b">
            <v>0</v>
          </cell>
          <cell r="AP68294" t="b">
            <v>0</v>
          </cell>
          <cell r="AQ68294" t="b">
            <v>0</v>
          </cell>
          <cell r="AR68294" t="b">
            <v>0</v>
          </cell>
          <cell r="AS68294" t="b">
            <v>0</v>
          </cell>
          <cell r="AT68294" t="b">
            <v>0</v>
          </cell>
          <cell r="AU68294" t="b">
            <v>0</v>
          </cell>
          <cell r="AV68294" t="b">
            <v>0</v>
          </cell>
          <cell r="AW68294" t="b">
            <v>0</v>
          </cell>
        </row>
        <row r="68295">
          <cell r="S68295" t="str">
            <v>BALTIMORE-LINWOOD</v>
          </cell>
          <cell r="AF68295">
            <v>0</v>
          </cell>
          <cell r="AG68295">
            <v>0</v>
          </cell>
          <cell r="AH68295">
            <v>0</v>
          </cell>
          <cell r="AI68295">
            <v>0</v>
          </cell>
          <cell r="AJ68295">
            <v>0</v>
          </cell>
          <cell r="AK68295" t="b">
            <v>0</v>
          </cell>
          <cell r="AL68295" t="b">
            <v>0</v>
          </cell>
          <cell r="AM68295" t="b">
            <v>0</v>
          </cell>
          <cell r="AN68295" t="b">
            <v>0</v>
          </cell>
          <cell r="AO68295" t="b">
            <v>0</v>
          </cell>
          <cell r="AP68295" t="b">
            <v>0</v>
          </cell>
          <cell r="AQ68295" t="b">
            <v>0</v>
          </cell>
          <cell r="AR68295" t="b">
            <v>0</v>
          </cell>
          <cell r="AS68295" t="b">
            <v>0</v>
          </cell>
          <cell r="AT68295" t="b">
            <v>0</v>
          </cell>
          <cell r="AU68295" t="b">
            <v>0</v>
          </cell>
          <cell r="AV68295" t="b">
            <v>0</v>
          </cell>
          <cell r="AW68295" t="b">
            <v>0</v>
          </cell>
        </row>
        <row r="68296">
          <cell r="S68296" t="str">
            <v>BALTIMORE-LINWOOD</v>
          </cell>
          <cell r="AF68296">
            <v>0</v>
          </cell>
          <cell r="AG68296">
            <v>0</v>
          </cell>
          <cell r="AH68296">
            <v>0</v>
          </cell>
          <cell r="AI68296">
            <v>0</v>
          </cell>
          <cell r="AJ68296">
            <v>0</v>
          </cell>
          <cell r="AK68296" t="b">
            <v>0</v>
          </cell>
          <cell r="AL68296" t="b">
            <v>0</v>
          </cell>
          <cell r="AM68296" t="b">
            <v>0</v>
          </cell>
          <cell r="AN68296" t="b">
            <v>0</v>
          </cell>
          <cell r="AO68296" t="b">
            <v>0</v>
          </cell>
          <cell r="AP68296" t="b">
            <v>0</v>
          </cell>
          <cell r="AQ68296" t="b">
            <v>0</v>
          </cell>
          <cell r="AR68296" t="b">
            <v>0</v>
          </cell>
          <cell r="AS68296" t="b">
            <v>0</v>
          </cell>
          <cell r="AT68296" t="b">
            <v>0</v>
          </cell>
          <cell r="AU68296" t="b">
            <v>0</v>
          </cell>
          <cell r="AV68296" t="b">
            <v>0</v>
          </cell>
          <cell r="AW68296" t="b">
            <v>0</v>
          </cell>
        </row>
        <row r="68297">
          <cell r="S68297" t="str">
            <v>FRANKLINTOWN ROAD</v>
          </cell>
          <cell r="AF68297">
            <v>1</v>
          </cell>
          <cell r="AG68297">
            <v>1</v>
          </cell>
          <cell r="AH68297">
            <v>1</v>
          </cell>
          <cell r="AI68297">
            <v>1</v>
          </cell>
          <cell r="AJ68297">
            <v>1</v>
          </cell>
          <cell r="AK68297" t="b">
            <v>0</v>
          </cell>
          <cell r="AL68297" t="b">
            <v>0</v>
          </cell>
          <cell r="AM68297" t="b">
            <v>0</v>
          </cell>
          <cell r="AN68297" t="b">
            <v>0</v>
          </cell>
          <cell r="AO68297" t="b">
            <v>0</v>
          </cell>
          <cell r="AP68297" t="b">
            <v>0</v>
          </cell>
          <cell r="AQ68297" t="b">
            <v>0</v>
          </cell>
          <cell r="AR68297" t="b">
            <v>0</v>
          </cell>
          <cell r="AS68297" t="b">
            <v>0</v>
          </cell>
          <cell r="AT68297" t="b">
            <v>0</v>
          </cell>
          <cell r="AU68297" t="b">
            <v>0</v>
          </cell>
          <cell r="AV68297" t="b">
            <v>0</v>
          </cell>
          <cell r="AW68297" t="b">
            <v>0</v>
          </cell>
        </row>
        <row r="68298">
          <cell r="S68298" t="str">
            <v>IRVINGTON</v>
          </cell>
          <cell r="AF68298">
            <v>0</v>
          </cell>
          <cell r="AG68298">
            <v>0</v>
          </cell>
          <cell r="AH68298">
            <v>0</v>
          </cell>
          <cell r="AI68298">
            <v>0</v>
          </cell>
          <cell r="AJ68298">
            <v>1</v>
          </cell>
          <cell r="AK68298" t="b">
            <v>0</v>
          </cell>
          <cell r="AL68298" t="b">
            <v>0</v>
          </cell>
          <cell r="AM68298" t="b">
            <v>0</v>
          </cell>
          <cell r="AN68298" t="b">
            <v>0</v>
          </cell>
          <cell r="AO68298" t="b">
            <v>0</v>
          </cell>
          <cell r="AP68298" t="b">
            <v>0</v>
          </cell>
          <cell r="AQ68298" t="b">
            <v>0</v>
          </cell>
          <cell r="AR68298" t="b">
            <v>0</v>
          </cell>
          <cell r="AS68298" t="b">
            <v>0</v>
          </cell>
          <cell r="AT68298" t="b">
            <v>0</v>
          </cell>
          <cell r="AU68298" t="b">
            <v>0</v>
          </cell>
          <cell r="AV68298" t="b">
            <v>0</v>
          </cell>
          <cell r="AW68298" t="b">
            <v>0</v>
          </cell>
        </row>
        <row r="68299">
          <cell r="S68299" t="str">
            <v>MONDAWMIN</v>
          </cell>
          <cell r="AF68299">
            <v>0</v>
          </cell>
          <cell r="AG68299">
            <v>0</v>
          </cell>
          <cell r="AH68299">
            <v>0</v>
          </cell>
          <cell r="AI68299">
            <v>1</v>
          </cell>
          <cell r="AJ68299">
            <v>1</v>
          </cell>
          <cell r="AK68299" t="b">
            <v>0</v>
          </cell>
          <cell r="AL68299" t="b">
            <v>0</v>
          </cell>
          <cell r="AM68299" t="b">
            <v>0</v>
          </cell>
          <cell r="AN68299" t="b">
            <v>0</v>
          </cell>
          <cell r="AO68299" t="b">
            <v>0</v>
          </cell>
          <cell r="AP68299" t="b">
            <v>0</v>
          </cell>
          <cell r="AQ68299" t="b">
            <v>0</v>
          </cell>
          <cell r="AR68299" t="b">
            <v>0</v>
          </cell>
          <cell r="AS68299" t="b">
            <v>0</v>
          </cell>
          <cell r="AT68299" t="b">
            <v>0</v>
          </cell>
          <cell r="AU68299" t="b">
            <v>0</v>
          </cell>
          <cell r="AV68299" t="b">
            <v>0</v>
          </cell>
          <cell r="AW68299" t="b">
            <v>0</v>
          </cell>
        </row>
        <row r="68300">
          <cell r="S68300" t="str">
            <v>PARKVIEW/WOODBROOK</v>
          </cell>
          <cell r="AF68300">
            <v>0</v>
          </cell>
          <cell r="AG68300">
            <v>0</v>
          </cell>
          <cell r="AH68300">
            <v>1</v>
          </cell>
          <cell r="AI68300">
            <v>1</v>
          </cell>
          <cell r="AJ68300">
            <v>1</v>
          </cell>
          <cell r="AK68300" t="b">
            <v>0</v>
          </cell>
          <cell r="AL68300" t="b">
            <v>0</v>
          </cell>
          <cell r="AM68300" t="b">
            <v>0</v>
          </cell>
          <cell r="AN68300" t="b">
            <v>0</v>
          </cell>
          <cell r="AO68300" t="b">
            <v>0</v>
          </cell>
          <cell r="AP68300" t="b">
            <v>0</v>
          </cell>
          <cell r="AQ68300" t="b">
            <v>0</v>
          </cell>
          <cell r="AR68300" t="b">
            <v>0</v>
          </cell>
          <cell r="AS68300" t="b">
            <v>0</v>
          </cell>
          <cell r="AT68300" t="b">
            <v>0</v>
          </cell>
          <cell r="AU68300" t="b">
            <v>0</v>
          </cell>
          <cell r="AV68300" t="b">
            <v>0</v>
          </cell>
          <cell r="AW68300" t="b">
            <v>0</v>
          </cell>
        </row>
        <row r="68301">
          <cell r="S68301" t="str">
            <v>PARKVIEW/WOODBROOK</v>
          </cell>
          <cell r="AF68301">
            <v>0</v>
          </cell>
          <cell r="AG68301">
            <v>0</v>
          </cell>
          <cell r="AH68301">
            <v>0</v>
          </cell>
          <cell r="AI68301">
            <v>0</v>
          </cell>
          <cell r="AJ68301">
            <v>0</v>
          </cell>
          <cell r="AK68301" t="b">
            <v>0</v>
          </cell>
          <cell r="AL68301" t="b">
            <v>0</v>
          </cell>
          <cell r="AM68301" t="b">
            <v>0</v>
          </cell>
          <cell r="AN68301" t="b">
            <v>0</v>
          </cell>
          <cell r="AO68301" t="b">
            <v>0</v>
          </cell>
          <cell r="AP68301" t="b">
            <v>0</v>
          </cell>
          <cell r="AQ68301" t="b">
            <v>0</v>
          </cell>
          <cell r="AR68301" t="b">
            <v>0</v>
          </cell>
          <cell r="AS68301" t="b">
            <v>0</v>
          </cell>
          <cell r="AT68301" t="b">
            <v>0</v>
          </cell>
          <cell r="AU68301" t="b">
            <v>0</v>
          </cell>
          <cell r="AV68301" t="b">
            <v>0</v>
          </cell>
          <cell r="AW68301" t="b">
            <v>0</v>
          </cell>
        </row>
        <row r="68302">
          <cell r="S68302" t="str">
            <v>FRANKLINTOWN ROAD</v>
          </cell>
          <cell r="AF68302">
            <v>0</v>
          </cell>
          <cell r="AG68302">
            <v>0</v>
          </cell>
          <cell r="AH68302">
            <v>1</v>
          </cell>
          <cell r="AI68302">
            <v>1</v>
          </cell>
          <cell r="AJ68302">
            <v>1</v>
          </cell>
          <cell r="AK68302" t="b">
            <v>0</v>
          </cell>
          <cell r="AL68302" t="b">
            <v>0</v>
          </cell>
          <cell r="AM68302" t="b">
            <v>0</v>
          </cell>
          <cell r="AN68302" t="b">
            <v>0</v>
          </cell>
          <cell r="AO68302" t="b">
            <v>0</v>
          </cell>
          <cell r="AP68302" t="b">
            <v>0</v>
          </cell>
          <cell r="AQ68302" t="b">
            <v>0</v>
          </cell>
          <cell r="AR68302" t="b">
            <v>0</v>
          </cell>
          <cell r="AS68302" t="b">
            <v>0</v>
          </cell>
          <cell r="AT68302" t="b">
            <v>0</v>
          </cell>
          <cell r="AU68302" t="b">
            <v>0</v>
          </cell>
          <cell r="AV68302" t="b">
            <v>0</v>
          </cell>
          <cell r="AW68302" t="b">
            <v>0</v>
          </cell>
        </row>
        <row r="68303">
          <cell r="S68303" t="str">
            <v>GLENHAM-BELFORD</v>
          </cell>
          <cell r="AF68303">
            <v>0</v>
          </cell>
          <cell r="AG68303">
            <v>0</v>
          </cell>
          <cell r="AH68303">
            <v>0</v>
          </cell>
          <cell r="AI68303">
            <v>1</v>
          </cell>
          <cell r="AJ68303">
            <v>1</v>
          </cell>
          <cell r="AK68303" t="b">
            <v>0</v>
          </cell>
          <cell r="AL68303" t="b">
            <v>0</v>
          </cell>
          <cell r="AM68303" t="b">
            <v>0</v>
          </cell>
          <cell r="AN68303" t="b">
            <v>0</v>
          </cell>
          <cell r="AO68303" t="b">
            <v>0</v>
          </cell>
          <cell r="AP68303" t="b">
            <v>0</v>
          </cell>
          <cell r="AQ68303" t="b">
            <v>0</v>
          </cell>
          <cell r="AR68303" t="b">
            <v>0</v>
          </cell>
          <cell r="AS68303" t="b">
            <v>0</v>
          </cell>
          <cell r="AT68303" t="b">
            <v>0</v>
          </cell>
          <cell r="AU68303" t="b">
            <v>0</v>
          </cell>
          <cell r="AV68303" t="b">
            <v>0</v>
          </cell>
          <cell r="AW68303" t="b">
            <v>0</v>
          </cell>
        </row>
        <row r="68304">
          <cell r="S68304" t="str">
            <v>FRANKFORD</v>
          </cell>
          <cell r="AF68304">
            <v>0</v>
          </cell>
          <cell r="AG68304">
            <v>0</v>
          </cell>
          <cell r="AH68304">
            <v>0</v>
          </cell>
          <cell r="AI68304">
            <v>0</v>
          </cell>
          <cell r="AJ68304">
            <v>0</v>
          </cell>
          <cell r="AK68304" t="b">
            <v>0</v>
          </cell>
          <cell r="AL68304" t="b">
            <v>0</v>
          </cell>
          <cell r="AM68304" t="b">
            <v>0</v>
          </cell>
          <cell r="AN68304" t="b">
            <v>0</v>
          </cell>
          <cell r="AO68304" t="b">
            <v>0</v>
          </cell>
          <cell r="AP68304" t="b">
            <v>0</v>
          </cell>
          <cell r="AQ68304" t="b">
            <v>0</v>
          </cell>
          <cell r="AR68304" t="b">
            <v>0</v>
          </cell>
          <cell r="AS68304" t="b">
            <v>0</v>
          </cell>
          <cell r="AT68304" t="b">
            <v>0</v>
          </cell>
          <cell r="AU68304" t="b">
            <v>0</v>
          </cell>
          <cell r="AV68304" t="b">
            <v>0</v>
          </cell>
          <cell r="AW68304" t="b">
            <v>0</v>
          </cell>
        </row>
        <row r="68305">
          <cell r="S68305" t="str">
            <v>ELLWOOD PARK/MONUMENT</v>
          </cell>
          <cell r="AF68305">
            <v>1</v>
          </cell>
          <cell r="AG68305">
            <v>1</v>
          </cell>
          <cell r="AH68305">
            <v>1</v>
          </cell>
          <cell r="AI68305">
            <v>1</v>
          </cell>
          <cell r="AJ68305">
            <v>1</v>
          </cell>
          <cell r="AK68305" t="b">
            <v>0</v>
          </cell>
          <cell r="AL68305" t="b">
            <v>0</v>
          </cell>
          <cell r="AM68305" t="b">
            <v>0</v>
          </cell>
          <cell r="AN68305" t="b">
            <v>0</v>
          </cell>
          <cell r="AO68305" t="b">
            <v>0</v>
          </cell>
          <cell r="AP68305" t="b">
            <v>0</v>
          </cell>
          <cell r="AQ68305" t="b">
            <v>0</v>
          </cell>
          <cell r="AR68305" t="b">
            <v>0</v>
          </cell>
          <cell r="AS68305" t="b">
            <v>0</v>
          </cell>
          <cell r="AT68305" t="b">
            <v>0</v>
          </cell>
          <cell r="AU68305" t="b">
            <v>0</v>
          </cell>
          <cell r="AV68305" t="b">
            <v>0</v>
          </cell>
          <cell r="AW68305" t="b">
            <v>0</v>
          </cell>
        </row>
        <row r="68306">
          <cell r="S68306" t="str">
            <v>MIDTOWN-EDMONDSON</v>
          </cell>
          <cell r="AF68306">
            <v>1</v>
          </cell>
          <cell r="AG68306">
            <v>1</v>
          </cell>
          <cell r="AH68306">
            <v>1</v>
          </cell>
          <cell r="AI68306">
            <v>1</v>
          </cell>
          <cell r="AJ68306">
            <v>1</v>
          </cell>
          <cell r="AK68306" t="b">
            <v>0</v>
          </cell>
          <cell r="AL68306" t="b">
            <v>0</v>
          </cell>
          <cell r="AM68306" t="b">
            <v>0</v>
          </cell>
          <cell r="AN68306" t="b">
            <v>0</v>
          </cell>
          <cell r="AO68306" t="b">
            <v>0</v>
          </cell>
          <cell r="AP68306" t="b">
            <v>0</v>
          </cell>
          <cell r="AQ68306" t="b">
            <v>0</v>
          </cell>
          <cell r="AR68306" t="b">
            <v>0</v>
          </cell>
          <cell r="AS68306" t="b">
            <v>0</v>
          </cell>
          <cell r="AT68306" t="b">
            <v>0</v>
          </cell>
          <cell r="AU68306" t="b">
            <v>0</v>
          </cell>
          <cell r="AV68306" t="b">
            <v>0</v>
          </cell>
          <cell r="AW68306" t="b">
            <v>0</v>
          </cell>
        </row>
        <row r="68307">
          <cell r="S68307" t="str">
            <v>CARROLLTON RIDGE</v>
          </cell>
          <cell r="AF68307">
            <v>0</v>
          </cell>
          <cell r="AG68307">
            <v>0</v>
          </cell>
          <cell r="AH68307">
            <v>0</v>
          </cell>
          <cell r="AI68307">
            <v>0</v>
          </cell>
          <cell r="AJ68307">
            <v>1</v>
          </cell>
          <cell r="AK68307" t="b">
            <v>0</v>
          </cell>
          <cell r="AL68307" t="b">
            <v>0</v>
          </cell>
          <cell r="AM68307" t="b">
            <v>0</v>
          </cell>
          <cell r="AN68307" t="b">
            <v>0</v>
          </cell>
          <cell r="AO68307" t="b">
            <v>0</v>
          </cell>
          <cell r="AP68307" t="b">
            <v>0</v>
          </cell>
          <cell r="AQ68307" t="b">
            <v>0</v>
          </cell>
          <cell r="AR68307" t="b">
            <v>0</v>
          </cell>
          <cell r="AS68307" t="b">
            <v>0</v>
          </cell>
          <cell r="AT68307" t="b">
            <v>0</v>
          </cell>
          <cell r="AU68307" t="b">
            <v>0</v>
          </cell>
          <cell r="AV68307" t="b">
            <v>0</v>
          </cell>
          <cell r="AW68307" t="b">
            <v>0</v>
          </cell>
        </row>
        <row r="68308">
          <cell r="S68308" t="str">
            <v>NEW SOUTHWEST/MOUNT CLARE</v>
          </cell>
          <cell r="AF68308">
            <v>0</v>
          </cell>
          <cell r="AG68308">
            <v>0</v>
          </cell>
          <cell r="AH68308">
            <v>0</v>
          </cell>
          <cell r="AI68308">
            <v>0</v>
          </cell>
          <cell r="AJ68308">
            <v>0</v>
          </cell>
          <cell r="AK68308" t="b">
            <v>0</v>
          </cell>
          <cell r="AL68308" t="b">
            <v>0</v>
          </cell>
          <cell r="AM68308" t="b">
            <v>0</v>
          </cell>
          <cell r="AN68308" t="b">
            <v>0</v>
          </cell>
          <cell r="AO68308" t="b">
            <v>0</v>
          </cell>
          <cell r="AP68308" t="b">
            <v>0</v>
          </cell>
          <cell r="AQ68308" t="b">
            <v>0</v>
          </cell>
          <cell r="AR68308" t="b">
            <v>0</v>
          </cell>
          <cell r="AS68308" t="b">
            <v>0</v>
          </cell>
          <cell r="AT68308" t="b">
            <v>0</v>
          </cell>
          <cell r="AU68308" t="b">
            <v>0</v>
          </cell>
          <cell r="AV68308" t="b">
            <v>0</v>
          </cell>
          <cell r="AW68308" t="b">
            <v>0</v>
          </cell>
        </row>
        <row r="68309">
          <cell r="S68309" t="str">
            <v>SBIC</v>
          </cell>
          <cell r="AF68309">
            <v>0</v>
          </cell>
          <cell r="AG68309">
            <v>0</v>
          </cell>
          <cell r="AH68309">
            <v>0</v>
          </cell>
          <cell r="AI68309">
            <v>0</v>
          </cell>
          <cell r="AJ68309">
            <v>0</v>
          </cell>
          <cell r="AK68309" t="b">
            <v>0</v>
          </cell>
          <cell r="AL68309" t="b">
            <v>0</v>
          </cell>
          <cell r="AM68309" t="b">
            <v>0</v>
          </cell>
          <cell r="AN68309" t="b">
            <v>0</v>
          </cell>
          <cell r="AO68309" t="b">
            <v>0</v>
          </cell>
          <cell r="AP68309" t="b">
            <v>0</v>
          </cell>
          <cell r="AQ68309" t="b">
            <v>0</v>
          </cell>
          <cell r="AR68309" t="b">
            <v>0</v>
          </cell>
          <cell r="AS68309" t="b">
            <v>0</v>
          </cell>
          <cell r="AT68309" t="b">
            <v>0</v>
          </cell>
          <cell r="AU68309" t="b">
            <v>0</v>
          </cell>
          <cell r="AV68309" t="b">
            <v>0</v>
          </cell>
          <cell r="AW68309" t="b">
            <v>0</v>
          </cell>
        </row>
        <row r="68310">
          <cell r="S68310" t="str">
            <v>OLIVER</v>
          </cell>
          <cell r="AF68310">
            <v>0</v>
          </cell>
          <cell r="AG68310">
            <v>1</v>
          </cell>
          <cell r="AH68310">
            <v>1</v>
          </cell>
          <cell r="AI68310">
            <v>1</v>
          </cell>
          <cell r="AJ68310">
            <v>1</v>
          </cell>
          <cell r="AK68310" t="b">
            <v>0</v>
          </cell>
          <cell r="AL68310" t="b">
            <v>0</v>
          </cell>
          <cell r="AM68310" t="b">
            <v>0</v>
          </cell>
          <cell r="AN68310" t="b">
            <v>0</v>
          </cell>
          <cell r="AO68310" t="b">
            <v>0</v>
          </cell>
          <cell r="AP68310" t="b">
            <v>0</v>
          </cell>
          <cell r="AQ68310" t="b">
            <v>0</v>
          </cell>
          <cell r="AR68310" t="b">
            <v>0</v>
          </cell>
          <cell r="AS68310" t="b">
            <v>0</v>
          </cell>
          <cell r="AT68310" t="b">
            <v>0</v>
          </cell>
          <cell r="AU68310" t="b">
            <v>0</v>
          </cell>
          <cell r="AV68310" t="b">
            <v>0</v>
          </cell>
          <cell r="AW68310" t="b">
            <v>0</v>
          </cell>
        </row>
        <row r="68311">
          <cell r="S68311" t="str">
            <v>JOHNSTON SQUARE</v>
          </cell>
          <cell r="AF68311">
            <v>1</v>
          </cell>
          <cell r="AG68311">
            <v>1</v>
          </cell>
          <cell r="AH68311">
            <v>1</v>
          </cell>
          <cell r="AI68311">
            <v>1</v>
          </cell>
          <cell r="AJ68311">
            <v>1</v>
          </cell>
          <cell r="AK68311" t="b">
            <v>0</v>
          </cell>
          <cell r="AL68311" t="b">
            <v>0</v>
          </cell>
          <cell r="AM68311" t="b">
            <v>0</v>
          </cell>
          <cell r="AN68311" t="b">
            <v>0</v>
          </cell>
          <cell r="AO68311" t="b">
            <v>0</v>
          </cell>
          <cell r="AP68311" t="b">
            <v>0</v>
          </cell>
          <cell r="AQ68311" t="b">
            <v>0</v>
          </cell>
          <cell r="AR68311" t="b">
            <v>0</v>
          </cell>
          <cell r="AS68311" t="b">
            <v>0</v>
          </cell>
          <cell r="AT68311" t="b">
            <v>0</v>
          </cell>
          <cell r="AU68311" t="b">
            <v>0</v>
          </cell>
          <cell r="AV68311" t="b">
            <v>0</v>
          </cell>
          <cell r="AW68311" t="b">
            <v>0</v>
          </cell>
        </row>
        <row r="68312">
          <cell r="S68312" t="str">
            <v>GAY STREET</v>
          </cell>
          <cell r="AF68312">
            <v>0</v>
          </cell>
          <cell r="AG68312">
            <v>0</v>
          </cell>
          <cell r="AH68312">
            <v>0</v>
          </cell>
          <cell r="AI68312">
            <v>0</v>
          </cell>
          <cell r="AJ68312">
            <v>1</v>
          </cell>
          <cell r="AK68312" t="b">
            <v>0</v>
          </cell>
          <cell r="AL68312" t="b">
            <v>0</v>
          </cell>
          <cell r="AM68312" t="b">
            <v>0</v>
          </cell>
          <cell r="AN68312" t="b">
            <v>0</v>
          </cell>
          <cell r="AO68312" t="b">
            <v>0</v>
          </cell>
          <cell r="AP68312" t="b">
            <v>0</v>
          </cell>
          <cell r="AQ68312" t="b">
            <v>0</v>
          </cell>
          <cell r="AR68312" t="b">
            <v>0</v>
          </cell>
          <cell r="AS68312" t="b">
            <v>0</v>
          </cell>
          <cell r="AT68312" t="b">
            <v>0</v>
          </cell>
          <cell r="AU68312" t="b">
            <v>0</v>
          </cell>
          <cell r="AV68312" t="b">
            <v>0</v>
          </cell>
          <cell r="AW68312" t="b">
            <v>0</v>
          </cell>
        </row>
        <row r="68313">
          <cell r="S68313" t="str">
            <v>MIDDLE EAST</v>
          </cell>
          <cell r="AF68313">
            <v>0</v>
          </cell>
          <cell r="AG68313">
            <v>0</v>
          </cell>
          <cell r="AH68313">
            <v>0</v>
          </cell>
          <cell r="AI68313">
            <v>0</v>
          </cell>
          <cell r="AJ68313">
            <v>1</v>
          </cell>
          <cell r="AK68313" t="b">
            <v>0</v>
          </cell>
          <cell r="AL68313" t="b">
            <v>0</v>
          </cell>
          <cell r="AM68313" t="b">
            <v>0</v>
          </cell>
          <cell r="AN68313" t="b">
            <v>0</v>
          </cell>
          <cell r="AO68313" t="b">
            <v>0</v>
          </cell>
          <cell r="AP68313" t="b">
            <v>0</v>
          </cell>
          <cell r="AQ68313" t="b">
            <v>0</v>
          </cell>
          <cell r="AR68313" t="b">
            <v>0</v>
          </cell>
          <cell r="AS68313" t="b">
            <v>0</v>
          </cell>
          <cell r="AT68313" t="b">
            <v>0</v>
          </cell>
          <cell r="AU68313" t="b">
            <v>0</v>
          </cell>
          <cell r="AV68313" t="b">
            <v>0</v>
          </cell>
          <cell r="AW68313" t="b">
            <v>0</v>
          </cell>
        </row>
        <row r="68314">
          <cell r="S68314" t="str">
            <v>MADISON-EASTEND</v>
          </cell>
          <cell r="AF68314">
            <v>0</v>
          </cell>
          <cell r="AG68314">
            <v>0</v>
          </cell>
          <cell r="AH68314">
            <v>0</v>
          </cell>
          <cell r="AI68314">
            <v>0</v>
          </cell>
          <cell r="AJ68314">
            <v>1</v>
          </cell>
          <cell r="AK68314" t="b">
            <v>0</v>
          </cell>
          <cell r="AL68314" t="b">
            <v>0</v>
          </cell>
          <cell r="AM68314" t="b">
            <v>0</v>
          </cell>
          <cell r="AN68314" t="b">
            <v>0</v>
          </cell>
          <cell r="AO68314" t="b">
            <v>0</v>
          </cell>
          <cell r="AP68314" t="b">
            <v>0</v>
          </cell>
          <cell r="AQ68314" t="b">
            <v>0</v>
          </cell>
          <cell r="AR68314" t="b">
            <v>0</v>
          </cell>
          <cell r="AS68314" t="b">
            <v>0</v>
          </cell>
          <cell r="AT68314" t="b">
            <v>0</v>
          </cell>
          <cell r="AU68314" t="b">
            <v>0</v>
          </cell>
          <cell r="AV68314" t="b">
            <v>0</v>
          </cell>
          <cell r="AW68314" t="b">
            <v>0</v>
          </cell>
        </row>
        <row r="68315">
          <cell r="S68315" t="str">
            <v>MIDDLE EAST</v>
          </cell>
          <cell r="AF68315">
            <v>1</v>
          </cell>
          <cell r="AG68315">
            <v>1</v>
          </cell>
          <cell r="AH68315">
            <v>1</v>
          </cell>
          <cell r="AI68315">
            <v>1</v>
          </cell>
          <cell r="AJ68315">
            <v>1</v>
          </cell>
          <cell r="AK68315" t="b">
            <v>0</v>
          </cell>
          <cell r="AL68315" t="b">
            <v>0</v>
          </cell>
          <cell r="AM68315" t="b">
            <v>0</v>
          </cell>
          <cell r="AN68315" t="b">
            <v>0</v>
          </cell>
          <cell r="AO68315" t="b">
            <v>0</v>
          </cell>
          <cell r="AP68315" t="b">
            <v>0</v>
          </cell>
          <cell r="AQ68315" t="b">
            <v>0</v>
          </cell>
          <cell r="AR68315" t="b">
            <v>0</v>
          </cell>
          <cell r="AS68315" t="b">
            <v>0</v>
          </cell>
          <cell r="AT68315" t="b">
            <v>0</v>
          </cell>
          <cell r="AU68315" t="b">
            <v>0</v>
          </cell>
          <cell r="AV68315" t="b">
            <v>0</v>
          </cell>
          <cell r="AW68315" t="b">
            <v>0</v>
          </cell>
        </row>
        <row r="68316">
          <cell r="S68316" t="str">
            <v>MCELDERRY PARK</v>
          </cell>
          <cell r="AF68316">
            <v>0</v>
          </cell>
          <cell r="AG68316">
            <v>0</v>
          </cell>
          <cell r="AH68316">
            <v>0</v>
          </cell>
          <cell r="AI68316">
            <v>1</v>
          </cell>
          <cell r="AJ68316">
            <v>1</v>
          </cell>
          <cell r="AK68316" t="b">
            <v>0</v>
          </cell>
          <cell r="AL68316" t="b">
            <v>0</v>
          </cell>
          <cell r="AM68316" t="b">
            <v>0</v>
          </cell>
          <cell r="AN68316" t="b">
            <v>0</v>
          </cell>
          <cell r="AO68316" t="b">
            <v>0</v>
          </cell>
          <cell r="AP68316" t="b">
            <v>0</v>
          </cell>
          <cell r="AQ68316" t="b">
            <v>0</v>
          </cell>
          <cell r="AR68316" t="b">
            <v>0</v>
          </cell>
          <cell r="AS68316" t="b">
            <v>0</v>
          </cell>
          <cell r="AT68316" t="b">
            <v>0</v>
          </cell>
          <cell r="AU68316" t="b">
            <v>0</v>
          </cell>
          <cell r="AV68316" t="b">
            <v>0</v>
          </cell>
          <cell r="AW68316" t="b">
            <v>0</v>
          </cell>
        </row>
        <row r="68317">
          <cell r="S68317" t="str">
            <v>ELLWOOD PARK/MONUMENT</v>
          </cell>
          <cell r="AF68317">
            <v>1</v>
          </cell>
          <cell r="AG68317">
            <v>1</v>
          </cell>
          <cell r="AH68317">
            <v>1</v>
          </cell>
          <cell r="AI68317">
            <v>1</v>
          </cell>
          <cell r="AJ68317">
            <v>1</v>
          </cell>
          <cell r="AK68317" t="b">
            <v>0</v>
          </cell>
          <cell r="AL68317" t="b">
            <v>0</v>
          </cell>
          <cell r="AM68317" t="b">
            <v>0</v>
          </cell>
          <cell r="AN68317" t="b">
            <v>0</v>
          </cell>
          <cell r="AO68317" t="b">
            <v>0</v>
          </cell>
          <cell r="AP68317" t="b">
            <v>0</v>
          </cell>
          <cell r="AQ68317" t="b">
            <v>0</v>
          </cell>
          <cell r="AR68317" t="b">
            <v>0</v>
          </cell>
          <cell r="AS68317" t="b">
            <v>0</v>
          </cell>
          <cell r="AT68317" t="b">
            <v>0</v>
          </cell>
          <cell r="AU68317" t="b">
            <v>0</v>
          </cell>
          <cell r="AV68317" t="b">
            <v>0</v>
          </cell>
          <cell r="AW68317" t="b">
            <v>0</v>
          </cell>
        </row>
        <row r="68318">
          <cell r="S68318" t="str">
            <v>WINCHESTER</v>
          </cell>
          <cell r="AF68318">
            <v>0</v>
          </cell>
          <cell r="AG68318">
            <v>1</v>
          </cell>
          <cell r="AH68318">
            <v>1</v>
          </cell>
          <cell r="AI68318">
            <v>1</v>
          </cell>
          <cell r="AJ68318">
            <v>1</v>
          </cell>
          <cell r="AK68318" t="b">
            <v>0</v>
          </cell>
          <cell r="AL68318" t="b">
            <v>0</v>
          </cell>
          <cell r="AM68318" t="b">
            <v>0</v>
          </cell>
          <cell r="AN68318" t="b">
            <v>0</v>
          </cell>
          <cell r="AO68318" t="b">
            <v>0</v>
          </cell>
          <cell r="AP68318" t="b">
            <v>0</v>
          </cell>
          <cell r="AQ68318" t="b">
            <v>0</v>
          </cell>
          <cell r="AR68318" t="b">
            <v>0</v>
          </cell>
          <cell r="AS68318" t="b">
            <v>0</v>
          </cell>
          <cell r="AT68318" t="b">
            <v>0</v>
          </cell>
          <cell r="AU68318" t="b">
            <v>0</v>
          </cell>
          <cell r="AV68318" t="b">
            <v>0</v>
          </cell>
          <cell r="AW68318" t="b">
            <v>0</v>
          </cell>
        </row>
        <row r="68319">
          <cell r="S68319" t="str">
            <v>MOSHER</v>
          </cell>
          <cell r="AF68319">
            <v>1</v>
          </cell>
          <cell r="AG68319">
            <v>1</v>
          </cell>
          <cell r="AH68319">
            <v>1</v>
          </cell>
          <cell r="AI68319">
            <v>1</v>
          </cell>
          <cell r="AJ68319">
            <v>1</v>
          </cell>
          <cell r="AK68319" t="b">
            <v>0</v>
          </cell>
          <cell r="AL68319" t="b">
            <v>0</v>
          </cell>
          <cell r="AM68319" t="b">
            <v>0</v>
          </cell>
          <cell r="AN68319" t="b">
            <v>0</v>
          </cell>
          <cell r="AO68319" t="b">
            <v>0</v>
          </cell>
          <cell r="AP68319" t="b">
            <v>0</v>
          </cell>
          <cell r="AQ68319" t="b">
            <v>0</v>
          </cell>
          <cell r="AR68319" t="b">
            <v>0</v>
          </cell>
          <cell r="AS68319" t="b">
            <v>0</v>
          </cell>
          <cell r="AT68319" t="b">
            <v>0</v>
          </cell>
          <cell r="AU68319" t="b">
            <v>0</v>
          </cell>
          <cell r="AV68319" t="b">
            <v>0</v>
          </cell>
          <cell r="AW68319" t="b">
            <v>0</v>
          </cell>
        </row>
        <row r="68320">
          <cell r="S68320" t="str">
            <v>MOSHER</v>
          </cell>
          <cell r="AF68320">
            <v>1</v>
          </cell>
          <cell r="AG68320">
            <v>1</v>
          </cell>
          <cell r="AH68320">
            <v>1</v>
          </cell>
          <cell r="AI68320">
            <v>1</v>
          </cell>
          <cell r="AJ68320">
            <v>1</v>
          </cell>
          <cell r="AK68320" t="b">
            <v>0</v>
          </cell>
          <cell r="AL68320" t="b">
            <v>0</v>
          </cell>
          <cell r="AM68320" t="b">
            <v>0</v>
          </cell>
          <cell r="AN68320" t="b">
            <v>0</v>
          </cell>
          <cell r="AO68320" t="b">
            <v>0</v>
          </cell>
          <cell r="AP68320" t="b">
            <v>0</v>
          </cell>
          <cell r="AQ68320" t="b">
            <v>0</v>
          </cell>
          <cell r="AR68320" t="b">
            <v>0</v>
          </cell>
          <cell r="AS68320" t="b">
            <v>0</v>
          </cell>
          <cell r="AT68320" t="b">
            <v>0</v>
          </cell>
          <cell r="AU68320" t="b">
            <v>0</v>
          </cell>
          <cell r="AV68320" t="b">
            <v>0</v>
          </cell>
          <cell r="AW68320" t="b">
            <v>0</v>
          </cell>
        </row>
        <row r="68321">
          <cell r="S68321" t="str">
            <v>MOSHER</v>
          </cell>
          <cell r="AF68321">
            <v>0</v>
          </cell>
          <cell r="AG68321">
            <v>0</v>
          </cell>
          <cell r="AH68321">
            <v>1</v>
          </cell>
          <cell r="AI68321">
            <v>1</v>
          </cell>
          <cell r="AJ68321">
            <v>1</v>
          </cell>
          <cell r="AK68321" t="b">
            <v>0</v>
          </cell>
          <cell r="AL68321" t="b">
            <v>0</v>
          </cell>
          <cell r="AM68321" t="b">
            <v>0</v>
          </cell>
          <cell r="AN68321" t="b">
            <v>0</v>
          </cell>
          <cell r="AO68321" t="b">
            <v>0</v>
          </cell>
          <cell r="AP68321" t="b">
            <v>0</v>
          </cell>
          <cell r="AQ68321" t="b">
            <v>0</v>
          </cell>
          <cell r="AR68321" t="b">
            <v>0</v>
          </cell>
          <cell r="AS68321" t="b">
            <v>0</v>
          </cell>
          <cell r="AT68321" t="b">
            <v>0</v>
          </cell>
          <cell r="AU68321" t="b">
            <v>0</v>
          </cell>
          <cell r="AV68321" t="b">
            <v>0</v>
          </cell>
          <cell r="AW68321" t="b">
            <v>0</v>
          </cell>
        </row>
        <row r="68322">
          <cell r="S68322" t="str">
            <v>TOWANDA-GRANTLEY</v>
          </cell>
          <cell r="AF68322">
            <v>0</v>
          </cell>
          <cell r="AG68322">
            <v>0</v>
          </cell>
          <cell r="AH68322">
            <v>0</v>
          </cell>
          <cell r="AI68322">
            <v>0</v>
          </cell>
          <cell r="AJ68322">
            <v>0</v>
          </cell>
          <cell r="AK68322" t="b">
            <v>0</v>
          </cell>
          <cell r="AL68322" t="b">
            <v>0</v>
          </cell>
          <cell r="AM68322" t="b">
            <v>0</v>
          </cell>
          <cell r="AN68322" t="b">
            <v>0</v>
          </cell>
          <cell r="AO68322" t="b">
            <v>0</v>
          </cell>
          <cell r="AP68322" t="b">
            <v>0</v>
          </cell>
          <cell r="AQ68322" t="b">
            <v>0</v>
          </cell>
          <cell r="AR68322" t="b">
            <v>0</v>
          </cell>
          <cell r="AS68322" t="b">
            <v>0</v>
          </cell>
          <cell r="AT68322" t="b">
            <v>0</v>
          </cell>
          <cell r="AU68322" t="b">
            <v>0</v>
          </cell>
          <cell r="AV68322" t="b">
            <v>0</v>
          </cell>
          <cell r="AW68322" t="b">
            <v>0</v>
          </cell>
        </row>
        <row r="68323">
          <cell r="S68323" t="str">
            <v>WAVERLY</v>
          </cell>
          <cell r="AF68323">
            <v>0</v>
          </cell>
          <cell r="AG68323">
            <v>0</v>
          </cell>
          <cell r="AH68323">
            <v>0</v>
          </cell>
          <cell r="AI68323">
            <v>1</v>
          </cell>
          <cell r="AJ68323">
            <v>1</v>
          </cell>
          <cell r="AK68323" t="b">
            <v>0</v>
          </cell>
          <cell r="AL68323" t="b">
            <v>0</v>
          </cell>
          <cell r="AM68323" t="b">
            <v>0</v>
          </cell>
          <cell r="AN68323" t="b">
            <v>0</v>
          </cell>
          <cell r="AO68323" t="b">
            <v>0</v>
          </cell>
          <cell r="AP68323" t="b">
            <v>0</v>
          </cell>
          <cell r="AQ68323" t="b">
            <v>0</v>
          </cell>
          <cell r="AR68323" t="b">
            <v>0</v>
          </cell>
          <cell r="AS68323" t="b">
            <v>0</v>
          </cell>
          <cell r="AT68323" t="b">
            <v>0</v>
          </cell>
          <cell r="AU68323" t="b">
            <v>0</v>
          </cell>
          <cell r="AV68323" t="b">
            <v>0</v>
          </cell>
          <cell r="AW68323" t="b">
            <v>0</v>
          </cell>
        </row>
        <row r="68324">
          <cell r="S68324" t="str">
            <v>DARLEY PARK</v>
          </cell>
          <cell r="AF68324">
            <v>1</v>
          </cell>
          <cell r="AG68324">
            <v>1</v>
          </cell>
          <cell r="AH68324">
            <v>1</v>
          </cell>
          <cell r="AI68324">
            <v>1</v>
          </cell>
          <cell r="AJ68324">
            <v>1</v>
          </cell>
          <cell r="AK68324" t="b">
            <v>0</v>
          </cell>
          <cell r="AL68324" t="b">
            <v>0</v>
          </cell>
          <cell r="AM68324" t="b">
            <v>0</v>
          </cell>
          <cell r="AN68324" t="b">
            <v>0</v>
          </cell>
          <cell r="AO68324" t="b">
            <v>0</v>
          </cell>
          <cell r="AP68324" t="b">
            <v>0</v>
          </cell>
          <cell r="AQ68324" t="b">
            <v>0</v>
          </cell>
          <cell r="AR68324" t="b">
            <v>0</v>
          </cell>
          <cell r="AS68324" t="b">
            <v>0</v>
          </cell>
          <cell r="AT68324" t="b">
            <v>0</v>
          </cell>
          <cell r="AU68324" t="b">
            <v>0</v>
          </cell>
          <cell r="AV68324" t="b">
            <v>0</v>
          </cell>
          <cell r="AW68324" t="b">
            <v>0</v>
          </cell>
        </row>
        <row r="68325">
          <cell r="S68325" t="str">
            <v>MID-GOVANS</v>
          </cell>
          <cell r="AF68325">
            <v>0</v>
          </cell>
          <cell r="AG68325">
            <v>0</v>
          </cell>
          <cell r="AH68325">
            <v>0</v>
          </cell>
          <cell r="AI68325">
            <v>0</v>
          </cell>
          <cell r="AJ68325">
            <v>1</v>
          </cell>
          <cell r="AK68325" t="b">
            <v>0</v>
          </cell>
          <cell r="AL68325" t="b">
            <v>0</v>
          </cell>
          <cell r="AM68325" t="b">
            <v>0</v>
          </cell>
          <cell r="AN68325" t="b">
            <v>0</v>
          </cell>
          <cell r="AO68325" t="b">
            <v>0</v>
          </cell>
          <cell r="AP68325" t="b">
            <v>0</v>
          </cell>
          <cell r="AQ68325" t="b">
            <v>0</v>
          </cell>
          <cell r="AR68325" t="b">
            <v>0</v>
          </cell>
          <cell r="AS68325" t="b">
            <v>0</v>
          </cell>
          <cell r="AT68325" t="b">
            <v>0</v>
          </cell>
          <cell r="AU68325" t="b">
            <v>0</v>
          </cell>
          <cell r="AV68325" t="b">
            <v>0</v>
          </cell>
          <cell r="AW68325" t="b">
            <v>0</v>
          </cell>
        </row>
        <row r="68326">
          <cell r="S68326" t="str">
            <v>WOODBOURNE-MCCABE</v>
          </cell>
          <cell r="AF68326">
            <v>1</v>
          </cell>
          <cell r="AG68326">
            <v>1</v>
          </cell>
          <cell r="AH68326">
            <v>1</v>
          </cell>
          <cell r="AI68326">
            <v>1</v>
          </cell>
          <cell r="AJ68326">
            <v>1</v>
          </cell>
          <cell r="AK68326" t="b">
            <v>0</v>
          </cell>
          <cell r="AL68326" t="b">
            <v>0</v>
          </cell>
          <cell r="AM68326" t="b">
            <v>0</v>
          </cell>
          <cell r="AN68326" t="b">
            <v>0</v>
          </cell>
          <cell r="AO68326" t="b">
            <v>0</v>
          </cell>
          <cell r="AP68326" t="b">
            <v>0</v>
          </cell>
          <cell r="AQ68326" t="b">
            <v>0</v>
          </cell>
          <cell r="AR68326" t="b">
            <v>0</v>
          </cell>
          <cell r="AS68326" t="b">
            <v>0</v>
          </cell>
          <cell r="AT68326" t="b">
            <v>0</v>
          </cell>
          <cell r="AU68326" t="b">
            <v>0</v>
          </cell>
          <cell r="AV68326" t="b">
            <v>0</v>
          </cell>
          <cell r="AW68326" t="b">
            <v>0</v>
          </cell>
        </row>
        <row r="68327">
          <cell r="S68327" t="str">
            <v>WINSTON-GOVANS</v>
          </cell>
          <cell r="AF68327">
            <v>0</v>
          </cell>
          <cell r="AG68327">
            <v>0</v>
          </cell>
          <cell r="AH68327">
            <v>0</v>
          </cell>
          <cell r="AI68327">
            <v>0</v>
          </cell>
          <cell r="AJ68327">
            <v>0</v>
          </cell>
          <cell r="AK68327" t="b">
            <v>0</v>
          </cell>
          <cell r="AL68327" t="b">
            <v>0</v>
          </cell>
          <cell r="AM68327" t="b">
            <v>0</v>
          </cell>
          <cell r="AN68327" t="b">
            <v>0</v>
          </cell>
          <cell r="AO68327" t="b">
            <v>0</v>
          </cell>
          <cell r="AP68327" t="b">
            <v>0</v>
          </cell>
          <cell r="AQ68327" t="b">
            <v>0</v>
          </cell>
          <cell r="AR68327" t="b">
            <v>0</v>
          </cell>
          <cell r="AS68327" t="b">
            <v>0</v>
          </cell>
          <cell r="AT68327" t="b">
            <v>0</v>
          </cell>
          <cell r="AU68327" t="b">
            <v>0</v>
          </cell>
          <cell r="AV68327" t="b">
            <v>0</v>
          </cell>
          <cell r="AW68327" t="b">
            <v>0</v>
          </cell>
        </row>
        <row r="68328">
          <cell r="S68328" t="str">
            <v>WINSTON-GOVANS</v>
          </cell>
          <cell r="AF68328">
            <v>0</v>
          </cell>
          <cell r="AG68328">
            <v>0</v>
          </cell>
          <cell r="AH68328">
            <v>0</v>
          </cell>
          <cell r="AI68328">
            <v>0</v>
          </cell>
          <cell r="AJ68328">
            <v>1</v>
          </cell>
          <cell r="AK68328" t="b">
            <v>0</v>
          </cell>
          <cell r="AL68328" t="b">
            <v>0</v>
          </cell>
          <cell r="AM68328" t="b">
            <v>0</v>
          </cell>
          <cell r="AN68328" t="b">
            <v>0</v>
          </cell>
          <cell r="AO68328" t="b">
            <v>0</v>
          </cell>
          <cell r="AP68328" t="b">
            <v>0</v>
          </cell>
          <cell r="AQ68328" t="b">
            <v>0</v>
          </cell>
          <cell r="AR68328" t="b">
            <v>0</v>
          </cell>
          <cell r="AS68328" t="b">
            <v>0</v>
          </cell>
          <cell r="AT68328" t="b">
            <v>0</v>
          </cell>
          <cell r="AU68328" t="b">
            <v>0</v>
          </cell>
          <cell r="AV68328" t="b">
            <v>0</v>
          </cell>
          <cell r="AW68328" t="b">
            <v>0</v>
          </cell>
        </row>
        <row r="68329">
          <cell r="S68329" t="str">
            <v>WALTHERSON</v>
          </cell>
          <cell r="AF68329">
            <v>0</v>
          </cell>
          <cell r="AG68329">
            <v>0</v>
          </cell>
          <cell r="AH68329">
            <v>0</v>
          </cell>
          <cell r="AI68329">
            <v>0</v>
          </cell>
          <cell r="AJ68329">
            <v>0</v>
          </cell>
          <cell r="AK68329" t="b">
            <v>0</v>
          </cell>
          <cell r="AL68329" t="b">
            <v>0</v>
          </cell>
          <cell r="AM68329" t="b">
            <v>0</v>
          </cell>
          <cell r="AN68329" t="b">
            <v>0</v>
          </cell>
          <cell r="AO68329" t="b">
            <v>0</v>
          </cell>
          <cell r="AP68329" t="b">
            <v>0</v>
          </cell>
          <cell r="AQ68329" t="b">
            <v>0</v>
          </cell>
          <cell r="AR68329" t="b">
            <v>0</v>
          </cell>
          <cell r="AS68329" t="b">
            <v>0</v>
          </cell>
          <cell r="AT68329" t="b">
            <v>0</v>
          </cell>
          <cell r="AU68329" t="b">
            <v>0</v>
          </cell>
          <cell r="AV68329" t="b">
            <v>0</v>
          </cell>
          <cell r="AW68329" t="b">
            <v>0</v>
          </cell>
        </row>
        <row r="68330">
          <cell r="S68330" t="str">
            <v>FRANKFORD</v>
          </cell>
          <cell r="AF68330">
            <v>0</v>
          </cell>
          <cell r="AG68330">
            <v>0</v>
          </cell>
          <cell r="AH68330">
            <v>0</v>
          </cell>
          <cell r="AI68330">
            <v>0</v>
          </cell>
          <cell r="AJ68330">
            <v>1</v>
          </cell>
          <cell r="AK68330" t="b">
            <v>0</v>
          </cell>
          <cell r="AL68330" t="b">
            <v>0</v>
          </cell>
          <cell r="AM68330" t="b">
            <v>0</v>
          </cell>
          <cell r="AN68330" t="b">
            <v>0</v>
          </cell>
          <cell r="AO68330" t="b">
            <v>0</v>
          </cell>
          <cell r="AP68330" t="b">
            <v>0</v>
          </cell>
          <cell r="AQ68330" t="b">
            <v>0</v>
          </cell>
          <cell r="AR68330" t="b">
            <v>0</v>
          </cell>
          <cell r="AS68330" t="b">
            <v>0</v>
          </cell>
          <cell r="AT68330" t="b">
            <v>0</v>
          </cell>
          <cell r="AU68330" t="b">
            <v>0</v>
          </cell>
          <cell r="AV68330" t="b">
            <v>0</v>
          </cell>
          <cell r="AW68330" t="b">
            <v>0</v>
          </cell>
        </row>
        <row r="68331">
          <cell r="S68331" t="str">
            <v>HIGHLANDTOWN</v>
          </cell>
          <cell r="AF68331">
            <v>0</v>
          </cell>
          <cell r="AG68331">
            <v>0</v>
          </cell>
          <cell r="AH68331">
            <v>0</v>
          </cell>
          <cell r="AI68331">
            <v>0</v>
          </cell>
          <cell r="AJ68331">
            <v>0</v>
          </cell>
          <cell r="AK68331" t="b">
            <v>0</v>
          </cell>
          <cell r="AL68331" t="b">
            <v>0</v>
          </cell>
          <cell r="AM68331" t="b">
            <v>0</v>
          </cell>
          <cell r="AN68331" t="b">
            <v>0</v>
          </cell>
          <cell r="AO68331" t="b">
            <v>0</v>
          </cell>
          <cell r="AP68331" t="b">
            <v>0</v>
          </cell>
          <cell r="AQ68331" t="b">
            <v>0</v>
          </cell>
          <cell r="AR68331" t="b">
            <v>0</v>
          </cell>
          <cell r="AS68331" t="b">
            <v>0</v>
          </cell>
          <cell r="AT68331" t="b">
            <v>0</v>
          </cell>
          <cell r="AU68331" t="b">
            <v>0</v>
          </cell>
          <cell r="AV68331" t="b">
            <v>0</v>
          </cell>
          <cell r="AW68331" t="b">
            <v>0</v>
          </cell>
        </row>
        <row r="68332">
          <cell r="S68332" t="str">
            <v>GREEKTOWN</v>
          </cell>
          <cell r="AF68332">
            <v>0</v>
          </cell>
          <cell r="AG68332">
            <v>0</v>
          </cell>
          <cell r="AH68332">
            <v>0</v>
          </cell>
          <cell r="AI68332">
            <v>0</v>
          </cell>
          <cell r="AJ68332">
            <v>1</v>
          </cell>
          <cell r="AK68332" t="b">
            <v>0</v>
          </cell>
          <cell r="AL68332" t="b">
            <v>0</v>
          </cell>
          <cell r="AM68332" t="b">
            <v>0</v>
          </cell>
          <cell r="AN68332" t="b">
            <v>0</v>
          </cell>
          <cell r="AO68332" t="b">
            <v>0</v>
          </cell>
          <cell r="AP68332" t="b">
            <v>0</v>
          </cell>
          <cell r="AQ68332" t="b">
            <v>0</v>
          </cell>
          <cell r="AR68332" t="b">
            <v>0</v>
          </cell>
          <cell r="AS68332" t="b">
            <v>0</v>
          </cell>
          <cell r="AT68332" t="b">
            <v>0</v>
          </cell>
          <cell r="AU68332" t="b">
            <v>0</v>
          </cell>
          <cell r="AV68332" t="b">
            <v>0</v>
          </cell>
          <cell r="AW68332" t="b">
            <v>0</v>
          </cell>
        </row>
        <row r="68333">
          <cell r="S68333" t="str">
            <v>BROOKLYN</v>
          </cell>
          <cell r="AF68333">
            <v>0</v>
          </cell>
          <cell r="AG68333">
            <v>0</v>
          </cell>
          <cell r="AH68333">
            <v>0</v>
          </cell>
          <cell r="AI68333">
            <v>0</v>
          </cell>
          <cell r="AJ68333">
            <v>1</v>
          </cell>
          <cell r="AK68333" t="b">
            <v>0</v>
          </cell>
          <cell r="AL68333" t="b">
            <v>0</v>
          </cell>
          <cell r="AM68333" t="b">
            <v>0</v>
          </cell>
          <cell r="AN68333" t="b">
            <v>0</v>
          </cell>
          <cell r="AO68333" t="b">
            <v>0</v>
          </cell>
          <cell r="AP68333" t="b">
            <v>0</v>
          </cell>
          <cell r="AQ68333" t="b">
            <v>0</v>
          </cell>
          <cell r="AR68333" t="b">
            <v>0</v>
          </cell>
          <cell r="AS68333" t="b">
            <v>0</v>
          </cell>
          <cell r="AT68333" t="b">
            <v>0</v>
          </cell>
          <cell r="AU68333" t="b">
            <v>0</v>
          </cell>
          <cell r="AV68333" t="b">
            <v>0</v>
          </cell>
          <cell r="AW68333" t="b">
            <v>0</v>
          </cell>
        </row>
        <row r="68334">
          <cell r="S68334" t="str">
            <v>GWYNNS FALLS</v>
          </cell>
          <cell r="AF68334">
            <v>0</v>
          </cell>
          <cell r="AG68334">
            <v>0</v>
          </cell>
          <cell r="AH68334">
            <v>0</v>
          </cell>
          <cell r="AI68334">
            <v>0</v>
          </cell>
          <cell r="AJ68334">
            <v>0</v>
          </cell>
          <cell r="AK68334" t="b">
            <v>0</v>
          </cell>
          <cell r="AL68334" t="b">
            <v>0</v>
          </cell>
          <cell r="AM68334" t="b">
            <v>0</v>
          </cell>
          <cell r="AN68334" t="b">
            <v>0</v>
          </cell>
          <cell r="AO68334" t="b">
            <v>0</v>
          </cell>
          <cell r="AP68334" t="b">
            <v>0</v>
          </cell>
          <cell r="AQ68334" t="b">
            <v>0</v>
          </cell>
          <cell r="AR68334" t="b">
            <v>0</v>
          </cell>
          <cell r="AS68334" t="b">
            <v>0</v>
          </cell>
          <cell r="AT68334" t="b">
            <v>0</v>
          </cell>
          <cell r="AU68334" t="b">
            <v>0</v>
          </cell>
          <cell r="AV68334" t="b">
            <v>0</v>
          </cell>
          <cell r="AW68334" t="b">
            <v>0</v>
          </cell>
        </row>
        <row r="68335">
          <cell r="S68335" t="str">
            <v>MOSHER</v>
          </cell>
          <cell r="AF68335">
            <v>0</v>
          </cell>
          <cell r="AG68335">
            <v>0</v>
          </cell>
          <cell r="AH68335">
            <v>0</v>
          </cell>
          <cell r="AI68335">
            <v>1</v>
          </cell>
          <cell r="AJ68335">
            <v>1</v>
          </cell>
          <cell r="AK68335" t="b">
            <v>0</v>
          </cell>
          <cell r="AL68335" t="b">
            <v>0</v>
          </cell>
          <cell r="AM68335" t="b">
            <v>0</v>
          </cell>
          <cell r="AN68335" t="b">
            <v>0</v>
          </cell>
          <cell r="AO68335" t="b">
            <v>0</v>
          </cell>
          <cell r="AP68335" t="b">
            <v>0</v>
          </cell>
          <cell r="AQ68335" t="b">
            <v>0</v>
          </cell>
          <cell r="AR68335" t="b">
            <v>0</v>
          </cell>
          <cell r="AS68335" t="b">
            <v>0</v>
          </cell>
          <cell r="AT68335" t="b">
            <v>0</v>
          </cell>
          <cell r="AU68335" t="b">
            <v>0</v>
          </cell>
          <cell r="AV68335" t="b">
            <v>0</v>
          </cell>
          <cell r="AW68335" t="b">
            <v>0</v>
          </cell>
        </row>
        <row r="68336">
          <cell r="S68336" t="str">
            <v>WINCHESTER</v>
          </cell>
          <cell r="AF68336">
            <v>1</v>
          </cell>
          <cell r="AG68336">
            <v>1</v>
          </cell>
          <cell r="AH68336">
            <v>1</v>
          </cell>
          <cell r="AI68336">
            <v>1</v>
          </cell>
          <cell r="AJ68336">
            <v>1</v>
          </cell>
          <cell r="AK68336" t="b">
            <v>0</v>
          </cell>
          <cell r="AL68336" t="b">
            <v>0</v>
          </cell>
          <cell r="AM68336" t="b">
            <v>0</v>
          </cell>
          <cell r="AN68336" t="b">
            <v>0</v>
          </cell>
          <cell r="AO68336" t="b">
            <v>0</v>
          </cell>
          <cell r="AP68336" t="b">
            <v>0</v>
          </cell>
          <cell r="AQ68336" t="b">
            <v>0</v>
          </cell>
          <cell r="AR68336" t="b">
            <v>0</v>
          </cell>
          <cell r="AS68336" t="b">
            <v>0</v>
          </cell>
          <cell r="AT68336" t="b">
            <v>0</v>
          </cell>
          <cell r="AU68336" t="b">
            <v>0</v>
          </cell>
          <cell r="AV68336" t="b">
            <v>0</v>
          </cell>
          <cell r="AW68336" t="b">
            <v>0</v>
          </cell>
        </row>
        <row r="68337">
          <cell r="S68337" t="str">
            <v>WINCHESTER</v>
          </cell>
          <cell r="AF68337">
            <v>0</v>
          </cell>
          <cell r="AG68337">
            <v>0</v>
          </cell>
          <cell r="AH68337">
            <v>0</v>
          </cell>
          <cell r="AI68337">
            <v>0</v>
          </cell>
          <cell r="AJ68337">
            <v>0</v>
          </cell>
          <cell r="AK68337" t="b">
            <v>0</v>
          </cell>
          <cell r="AL68337" t="b">
            <v>0</v>
          </cell>
          <cell r="AM68337" t="b">
            <v>0</v>
          </cell>
          <cell r="AN68337" t="b">
            <v>0</v>
          </cell>
          <cell r="AO68337" t="b">
            <v>0</v>
          </cell>
          <cell r="AP68337" t="b">
            <v>0</v>
          </cell>
          <cell r="AQ68337" t="b">
            <v>0</v>
          </cell>
          <cell r="AR68337" t="b">
            <v>0</v>
          </cell>
          <cell r="AS68337" t="b">
            <v>0</v>
          </cell>
          <cell r="AT68337" t="b">
            <v>0</v>
          </cell>
          <cell r="AU68337" t="b">
            <v>0</v>
          </cell>
          <cell r="AV68337" t="b">
            <v>0</v>
          </cell>
          <cell r="AW68337" t="b">
            <v>0</v>
          </cell>
        </row>
        <row r="68338">
          <cell r="S68338" t="str">
            <v>WINCHESTER</v>
          </cell>
          <cell r="AF68338">
            <v>1</v>
          </cell>
          <cell r="AG68338">
            <v>1</v>
          </cell>
          <cell r="AH68338">
            <v>1</v>
          </cell>
          <cell r="AI68338">
            <v>1</v>
          </cell>
          <cell r="AJ68338">
            <v>1</v>
          </cell>
          <cell r="AK68338" t="b">
            <v>0</v>
          </cell>
          <cell r="AL68338" t="b">
            <v>0</v>
          </cell>
          <cell r="AM68338" t="b">
            <v>0</v>
          </cell>
          <cell r="AN68338" t="b">
            <v>0</v>
          </cell>
          <cell r="AO68338" t="b">
            <v>0</v>
          </cell>
          <cell r="AP68338" t="b">
            <v>0</v>
          </cell>
          <cell r="AQ68338" t="b">
            <v>0</v>
          </cell>
          <cell r="AR68338" t="b">
            <v>0</v>
          </cell>
          <cell r="AS68338" t="b">
            <v>0</v>
          </cell>
          <cell r="AT68338" t="b">
            <v>0</v>
          </cell>
          <cell r="AU68338" t="b">
            <v>0</v>
          </cell>
          <cell r="AV68338" t="b">
            <v>0</v>
          </cell>
          <cell r="AW68338" t="b">
            <v>0</v>
          </cell>
        </row>
        <row r="68339">
          <cell r="S68339" t="str">
            <v>CENTRAL PARK HEIGHTS</v>
          </cell>
          <cell r="AF68339">
            <v>1</v>
          </cell>
          <cell r="AG68339">
            <v>1</v>
          </cell>
          <cell r="AH68339">
            <v>1</v>
          </cell>
          <cell r="AI68339">
            <v>1</v>
          </cell>
          <cell r="AJ68339">
            <v>1</v>
          </cell>
          <cell r="AK68339" t="b">
            <v>0</v>
          </cell>
          <cell r="AL68339" t="b">
            <v>0</v>
          </cell>
          <cell r="AM68339" t="b">
            <v>0</v>
          </cell>
          <cell r="AN68339" t="b">
            <v>0</v>
          </cell>
          <cell r="AO68339" t="b">
            <v>0</v>
          </cell>
          <cell r="AP68339" t="b">
            <v>0</v>
          </cell>
          <cell r="AQ68339" t="b">
            <v>0</v>
          </cell>
          <cell r="AR68339" t="b">
            <v>0</v>
          </cell>
          <cell r="AS68339" t="b">
            <v>0</v>
          </cell>
          <cell r="AT68339" t="b">
            <v>0</v>
          </cell>
          <cell r="AU68339" t="b">
            <v>0</v>
          </cell>
          <cell r="AV68339" t="b">
            <v>0</v>
          </cell>
          <cell r="AW68339" t="b">
            <v>0</v>
          </cell>
        </row>
        <row r="68340">
          <cell r="S68340" t="str">
            <v>FOUR BY FOUR</v>
          </cell>
          <cell r="AF68340">
            <v>0</v>
          </cell>
          <cell r="AG68340">
            <v>0</v>
          </cell>
          <cell r="AH68340">
            <v>0</v>
          </cell>
          <cell r="AI68340">
            <v>1</v>
          </cell>
          <cell r="AJ68340">
            <v>1</v>
          </cell>
          <cell r="AK68340" t="b">
            <v>0</v>
          </cell>
          <cell r="AL68340" t="b">
            <v>0</v>
          </cell>
          <cell r="AM68340" t="b">
            <v>0</v>
          </cell>
          <cell r="AN68340" t="b">
            <v>0</v>
          </cell>
          <cell r="AO68340" t="b">
            <v>0</v>
          </cell>
          <cell r="AP68340" t="b">
            <v>0</v>
          </cell>
          <cell r="AQ68340" t="b">
            <v>0</v>
          </cell>
          <cell r="AR68340" t="b">
            <v>0</v>
          </cell>
          <cell r="AS68340" t="b">
            <v>0</v>
          </cell>
          <cell r="AT68340" t="b">
            <v>0</v>
          </cell>
          <cell r="AU68340" t="b">
            <v>0</v>
          </cell>
          <cell r="AV68340" t="b">
            <v>0</v>
          </cell>
          <cell r="AW68340" t="b">
            <v>0</v>
          </cell>
        </row>
        <row r="68341">
          <cell r="S68341" t="str">
            <v>BELAIR-EDISON</v>
          </cell>
          <cell r="AF68341">
            <v>0</v>
          </cell>
          <cell r="AG68341">
            <v>1</v>
          </cell>
          <cell r="AH68341">
            <v>1</v>
          </cell>
          <cell r="AI68341">
            <v>1</v>
          </cell>
          <cell r="AJ68341">
            <v>1</v>
          </cell>
          <cell r="AK68341" t="b">
            <v>0</v>
          </cell>
          <cell r="AL68341" t="b">
            <v>0</v>
          </cell>
          <cell r="AM68341" t="b">
            <v>0</v>
          </cell>
          <cell r="AN68341" t="b">
            <v>0</v>
          </cell>
          <cell r="AO68341" t="b">
            <v>0</v>
          </cell>
          <cell r="AP68341" t="b">
            <v>0</v>
          </cell>
          <cell r="AQ68341" t="b">
            <v>0</v>
          </cell>
          <cell r="AR68341" t="b">
            <v>0</v>
          </cell>
          <cell r="AS68341" t="b">
            <v>0</v>
          </cell>
          <cell r="AT68341" t="b">
            <v>0</v>
          </cell>
          <cell r="AU68341" t="b">
            <v>0</v>
          </cell>
          <cell r="AV68341" t="b">
            <v>0</v>
          </cell>
          <cell r="AW68341" t="b">
            <v>0</v>
          </cell>
        </row>
        <row r="68342">
          <cell r="S68342" t="str">
            <v>FRANKFORD</v>
          </cell>
          <cell r="AF68342">
            <v>1</v>
          </cell>
          <cell r="AG68342">
            <v>1</v>
          </cell>
          <cell r="AH68342">
            <v>1</v>
          </cell>
          <cell r="AI68342">
            <v>1</v>
          </cell>
          <cell r="AJ68342">
            <v>1</v>
          </cell>
          <cell r="AK68342" t="b">
            <v>0</v>
          </cell>
          <cell r="AL68342" t="b">
            <v>0</v>
          </cell>
          <cell r="AM68342" t="b">
            <v>0</v>
          </cell>
          <cell r="AN68342" t="b">
            <v>0</v>
          </cell>
          <cell r="AO68342" t="b">
            <v>0</v>
          </cell>
          <cell r="AP68342" t="b">
            <v>0</v>
          </cell>
          <cell r="AQ68342" t="b">
            <v>0</v>
          </cell>
          <cell r="AR68342" t="b">
            <v>0</v>
          </cell>
          <cell r="AS68342" t="b">
            <v>0</v>
          </cell>
          <cell r="AT68342" t="b">
            <v>0</v>
          </cell>
          <cell r="AU68342" t="b">
            <v>0</v>
          </cell>
          <cell r="AV68342" t="b">
            <v>0</v>
          </cell>
          <cell r="AW68342" t="b">
            <v>0</v>
          </cell>
        </row>
        <row r="68343">
          <cell r="S68343" t="str">
            <v>GWYNNS FALLS</v>
          </cell>
          <cell r="AF68343">
            <v>1</v>
          </cell>
          <cell r="AG68343">
            <v>1</v>
          </cell>
          <cell r="AH68343">
            <v>1</v>
          </cell>
          <cell r="AI68343">
            <v>1</v>
          </cell>
          <cell r="AJ68343">
            <v>1</v>
          </cell>
          <cell r="AK68343" t="b">
            <v>0</v>
          </cell>
          <cell r="AL68343" t="b">
            <v>0</v>
          </cell>
          <cell r="AM68343" t="b">
            <v>0</v>
          </cell>
          <cell r="AN68343" t="b">
            <v>0</v>
          </cell>
          <cell r="AO68343" t="b">
            <v>0</v>
          </cell>
          <cell r="AP68343" t="b">
            <v>0</v>
          </cell>
          <cell r="AQ68343" t="b">
            <v>0</v>
          </cell>
          <cell r="AR68343" t="b">
            <v>0</v>
          </cell>
          <cell r="AS68343" t="b">
            <v>0</v>
          </cell>
          <cell r="AT68343" t="b">
            <v>0</v>
          </cell>
          <cell r="AU68343" t="b">
            <v>0</v>
          </cell>
          <cell r="AV68343" t="b">
            <v>0</v>
          </cell>
          <cell r="AW68343" t="b">
            <v>0</v>
          </cell>
        </row>
        <row r="68344">
          <cell r="S68344" t="str">
            <v>ROGNEL HEIGHTS</v>
          </cell>
          <cell r="AF68344">
            <v>0</v>
          </cell>
          <cell r="AG68344">
            <v>0</v>
          </cell>
          <cell r="AH68344">
            <v>0</v>
          </cell>
          <cell r="AI68344">
            <v>0</v>
          </cell>
          <cell r="AJ68344">
            <v>0</v>
          </cell>
          <cell r="AK68344" t="b">
            <v>0</v>
          </cell>
          <cell r="AL68344" t="b">
            <v>0</v>
          </cell>
          <cell r="AM68344" t="b">
            <v>0</v>
          </cell>
          <cell r="AN68344" t="b">
            <v>0</v>
          </cell>
          <cell r="AO68344" t="b">
            <v>0</v>
          </cell>
          <cell r="AP68344" t="b">
            <v>0</v>
          </cell>
          <cell r="AQ68344" t="b">
            <v>0</v>
          </cell>
          <cell r="AR68344" t="b">
            <v>0</v>
          </cell>
          <cell r="AS68344" t="b">
            <v>0</v>
          </cell>
          <cell r="AT68344" t="b">
            <v>0</v>
          </cell>
          <cell r="AU68344" t="b">
            <v>0</v>
          </cell>
          <cell r="AV68344" t="b">
            <v>0</v>
          </cell>
          <cell r="AW68344" t="b">
            <v>0</v>
          </cell>
        </row>
        <row r="68345">
          <cell r="S68345" t="str">
            <v>BROOKLYN</v>
          </cell>
          <cell r="AF68345">
            <v>0</v>
          </cell>
          <cell r="AG68345">
            <v>0</v>
          </cell>
          <cell r="AH68345">
            <v>0</v>
          </cell>
          <cell r="AI68345">
            <v>1</v>
          </cell>
          <cell r="AJ68345">
            <v>1</v>
          </cell>
          <cell r="AK68345" t="b">
            <v>0</v>
          </cell>
          <cell r="AL68345" t="b">
            <v>0</v>
          </cell>
          <cell r="AM68345" t="b">
            <v>0</v>
          </cell>
          <cell r="AN68345" t="b">
            <v>0</v>
          </cell>
          <cell r="AO68345" t="b">
            <v>0</v>
          </cell>
          <cell r="AP68345" t="b">
            <v>0</v>
          </cell>
          <cell r="AQ68345" t="b">
            <v>0</v>
          </cell>
          <cell r="AR68345" t="b">
            <v>0</v>
          </cell>
          <cell r="AS68345" t="b">
            <v>0</v>
          </cell>
          <cell r="AT68345" t="b">
            <v>0</v>
          </cell>
          <cell r="AU68345" t="b">
            <v>0</v>
          </cell>
          <cell r="AV68345" t="b">
            <v>0</v>
          </cell>
          <cell r="AW68345" t="b">
            <v>0</v>
          </cell>
        </row>
        <row r="68346">
          <cell r="S68346" t="str">
            <v>MORRELL PARK</v>
          </cell>
          <cell r="AF68346">
            <v>0</v>
          </cell>
          <cell r="AG68346">
            <v>0</v>
          </cell>
          <cell r="AH68346">
            <v>0</v>
          </cell>
          <cell r="AI68346">
            <v>0</v>
          </cell>
          <cell r="AJ68346">
            <v>0</v>
          </cell>
          <cell r="AK68346" t="b">
            <v>0</v>
          </cell>
          <cell r="AL68346" t="b">
            <v>0</v>
          </cell>
          <cell r="AM68346" t="b">
            <v>0</v>
          </cell>
          <cell r="AN68346" t="b">
            <v>0</v>
          </cell>
          <cell r="AO68346" t="b">
            <v>0</v>
          </cell>
          <cell r="AP68346" t="b">
            <v>0</v>
          </cell>
          <cell r="AQ68346" t="b">
            <v>0</v>
          </cell>
          <cell r="AR68346" t="b">
            <v>0</v>
          </cell>
          <cell r="AS68346" t="b">
            <v>0</v>
          </cell>
          <cell r="AT68346" t="b">
            <v>0</v>
          </cell>
          <cell r="AU68346" t="b">
            <v>0</v>
          </cell>
          <cell r="AV68346" t="b">
            <v>0</v>
          </cell>
          <cell r="AW68346" t="b">
            <v>0</v>
          </cell>
        </row>
        <row r="68347">
          <cell r="S68347" t="str">
            <v>MIDDLE EAST</v>
          </cell>
          <cell r="AF68347">
            <v>1</v>
          </cell>
          <cell r="AG68347">
            <v>1</v>
          </cell>
          <cell r="AH68347">
            <v>1</v>
          </cell>
          <cell r="AI68347">
            <v>1</v>
          </cell>
          <cell r="AJ68347">
            <v>1</v>
          </cell>
          <cell r="AK68347" t="b">
            <v>0</v>
          </cell>
          <cell r="AL68347" t="b">
            <v>0</v>
          </cell>
          <cell r="AM68347" t="b">
            <v>0</v>
          </cell>
          <cell r="AN68347" t="b">
            <v>0</v>
          </cell>
          <cell r="AO68347" t="b">
            <v>0</v>
          </cell>
          <cell r="AP68347" t="b">
            <v>0</v>
          </cell>
          <cell r="AQ68347" t="b">
            <v>0</v>
          </cell>
          <cell r="AR68347" t="b">
            <v>0</v>
          </cell>
          <cell r="AS68347" t="b">
            <v>0</v>
          </cell>
          <cell r="AT68347" t="b">
            <v>0</v>
          </cell>
          <cell r="AU68347" t="b">
            <v>0</v>
          </cell>
          <cell r="AV68347" t="b">
            <v>0</v>
          </cell>
          <cell r="AW68347" t="b">
            <v>0</v>
          </cell>
        </row>
        <row r="68348">
          <cell r="S68348" t="str">
            <v>MIDDLE EAST</v>
          </cell>
          <cell r="AF68348">
            <v>1</v>
          </cell>
          <cell r="AG68348">
            <v>1</v>
          </cell>
          <cell r="AH68348">
            <v>1</v>
          </cell>
          <cell r="AI68348">
            <v>1</v>
          </cell>
          <cell r="AJ68348">
            <v>1</v>
          </cell>
          <cell r="AK68348" t="b">
            <v>0</v>
          </cell>
          <cell r="AL68348" t="b">
            <v>0</v>
          </cell>
          <cell r="AM68348" t="b">
            <v>0</v>
          </cell>
          <cell r="AN68348" t="b">
            <v>0</v>
          </cell>
          <cell r="AO68348" t="b">
            <v>0</v>
          </cell>
          <cell r="AP68348" t="b">
            <v>0</v>
          </cell>
          <cell r="AQ68348" t="b">
            <v>0</v>
          </cell>
          <cell r="AR68348" t="b">
            <v>0</v>
          </cell>
          <cell r="AS68348" t="b">
            <v>0</v>
          </cell>
          <cell r="AT68348" t="b">
            <v>0</v>
          </cell>
          <cell r="AU68348" t="b">
            <v>0</v>
          </cell>
          <cell r="AV68348" t="b">
            <v>0</v>
          </cell>
          <cell r="AW68348" t="b">
            <v>0</v>
          </cell>
        </row>
        <row r="68349">
          <cell r="S68349" t="str">
            <v>MIDDLE EAST</v>
          </cell>
          <cell r="AF68349">
            <v>0</v>
          </cell>
          <cell r="AG68349">
            <v>0</v>
          </cell>
          <cell r="AH68349">
            <v>0</v>
          </cell>
          <cell r="AI68349">
            <v>1</v>
          </cell>
          <cell r="AJ68349">
            <v>1</v>
          </cell>
          <cell r="AK68349" t="b">
            <v>0</v>
          </cell>
          <cell r="AL68349" t="b">
            <v>0</v>
          </cell>
          <cell r="AM68349" t="b">
            <v>0</v>
          </cell>
          <cell r="AN68349" t="b">
            <v>0</v>
          </cell>
          <cell r="AO68349" t="b">
            <v>0</v>
          </cell>
          <cell r="AP68349" t="b">
            <v>0</v>
          </cell>
          <cell r="AQ68349" t="b">
            <v>0</v>
          </cell>
          <cell r="AR68349" t="b">
            <v>0</v>
          </cell>
          <cell r="AS68349" t="b">
            <v>0</v>
          </cell>
          <cell r="AT68349" t="b">
            <v>0</v>
          </cell>
          <cell r="AU68349" t="b">
            <v>0</v>
          </cell>
          <cell r="AV68349" t="b">
            <v>0</v>
          </cell>
          <cell r="AW68349" t="b">
            <v>0</v>
          </cell>
        </row>
        <row r="68350">
          <cell r="S68350" t="str">
            <v>MIDDLE EAST</v>
          </cell>
          <cell r="AF68350">
            <v>0</v>
          </cell>
          <cell r="AG68350">
            <v>0</v>
          </cell>
          <cell r="AH68350">
            <v>0</v>
          </cell>
          <cell r="AI68350">
            <v>1</v>
          </cell>
          <cell r="AJ68350">
            <v>1</v>
          </cell>
          <cell r="AK68350" t="b">
            <v>0</v>
          </cell>
          <cell r="AL68350" t="b">
            <v>0</v>
          </cell>
          <cell r="AM68350" t="b">
            <v>0</v>
          </cell>
          <cell r="AN68350" t="b">
            <v>0</v>
          </cell>
          <cell r="AO68350" t="b">
            <v>0</v>
          </cell>
          <cell r="AP68350" t="b">
            <v>0</v>
          </cell>
          <cell r="AQ68350" t="b">
            <v>0</v>
          </cell>
          <cell r="AR68350" t="b">
            <v>0</v>
          </cell>
          <cell r="AS68350" t="b">
            <v>0</v>
          </cell>
          <cell r="AT68350" t="b">
            <v>0</v>
          </cell>
          <cell r="AU68350" t="b">
            <v>0</v>
          </cell>
          <cell r="AV68350" t="b">
            <v>0</v>
          </cell>
          <cell r="AW68350" t="b">
            <v>0</v>
          </cell>
        </row>
        <row r="68351">
          <cell r="S68351" t="str">
            <v>TREMONT</v>
          </cell>
          <cell r="AF68351">
            <v>0</v>
          </cell>
          <cell r="AG68351">
            <v>0</v>
          </cell>
          <cell r="AH68351">
            <v>0</v>
          </cell>
          <cell r="AI68351">
            <v>0</v>
          </cell>
          <cell r="AJ68351">
            <v>1</v>
          </cell>
          <cell r="AK68351" t="b">
            <v>0</v>
          </cell>
          <cell r="AL68351" t="b">
            <v>0</v>
          </cell>
          <cell r="AM68351" t="b">
            <v>0</v>
          </cell>
          <cell r="AN68351" t="b">
            <v>0</v>
          </cell>
          <cell r="AO68351" t="b">
            <v>0</v>
          </cell>
          <cell r="AP68351" t="b">
            <v>0</v>
          </cell>
          <cell r="AQ68351" t="b">
            <v>0</v>
          </cell>
          <cell r="AR68351" t="b">
            <v>0</v>
          </cell>
          <cell r="AS68351" t="b">
            <v>0</v>
          </cell>
          <cell r="AT68351" t="b">
            <v>0</v>
          </cell>
          <cell r="AU68351" t="b">
            <v>0</v>
          </cell>
          <cell r="AV68351" t="b">
            <v>0</v>
          </cell>
          <cell r="AW68351" t="b">
            <v>0</v>
          </cell>
        </row>
        <row r="68352">
          <cell r="S68352" t="str">
            <v>MADISON PARK</v>
          </cell>
          <cell r="AF68352">
            <v>0</v>
          </cell>
          <cell r="AG68352">
            <v>0</v>
          </cell>
          <cell r="AH68352">
            <v>0</v>
          </cell>
          <cell r="AI68352">
            <v>0</v>
          </cell>
          <cell r="AJ68352">
            <v>0</v>
          </cell>
          <cell r="AK68352" t="b">
            <v>0</v>
          </cell>
          <cell r="AL68352" t="b">
            <v>0</v>
          </cell>
          <cell r="AM68352" t="b">
            <v>0</v>
          </cell>
          <cell r="AN68352" t="b">
            <v>0</v>
          </cell>
          <cell r="AO68352" t="b">
            <v>0</v>
          </cell>
          <cell r="AP68352" t="b">
            <v>0</v>
          </cell>
          <cell r="AQ68352" t="b">
            <v>0</v>
          </cell>
          <cell r="AR68352" t="b">
            <v>0</v>
          </cell>
          <cell r="AS68352" t="b">
            <v>0</v>
          </cell>
          <cell r="AT68352" t="b">
            <v>0</v>
          </cell>
          <cell r="AU68352" t="b">
            <v>0</v>
          </cell>
          <cell r="AV68352" t="b">
            <v>0</v>
          </cell>
          <cell r="AW68352" t="b">
            <v>0</v>
          </cell>
        </row>
        <row r="68353">
          <cell r="S68353" t="str">
            <v>HARWOOD</v>
          </cell>
          <cell r="AF68353">
            <v>0</v>
          </cell>
          <cell r="AG68353">
            <v>0</v>
          </cell>
          <cell r="AH68353">
            <v>0</v>
          </cell>
          <cell r="AI68353">
            <v>0</v>
          </cell>
          <cell r="AJ68353">
            <v>0</v>
          </cell>
          <cell r="AK68353" t="b">
            <v>0</v>
          </cell>
          <cell r="AL68353" t="b">
            <v>0</v>
          </cell>
          <cell r="AM68353" t="b">
            <v>0</v>
          </cell>
          <cell r="AN68353" t="b">
            <v>0</v>
          </cell>
          <cell r="AO68353" t="b">
            <v>0</v>
          </cell>
          <cell r="AP68353" t="b">
            <v>0</v>
          </cell>
          <cell r="AQ68353" t="b">
            <v>0</v>
          </cell>
          <cell r="AR68353" t="b">
            <v>0</v>
          </cell>
          <cell r="AS68353" t="b">
            <v>0</v>
          </cell>
          <cell r="AT68353" t="b">
            <v>0</v>
          </cell>
          <cell r="AU68353" t="b">
            <v>0</v>
          </cell>
          <cell r="AV68353" t="b">
            <v>0</v>
          </cell>
          <cell r="AW68353" t="b">
            <v>0</v>
          </cell>
        </row>
        <row r="68354">
          <cell r="S68354" t="str">
            <v>PENROSE/FAYETTE STREET OUTREAC</v>
          </cell>
          <cell r="AF68354">
            <v>1</v>
          </cell>
          <cell r="AG68354">
            <v>1</v>
          </cell>
          <cell r="AH68354">
            <v>1</v>
          </cell>
          <cell r="AI68354">
            <v>1</v>
          </cell>
          <cell r="AJ68354">
            <v>1</v>
          </cell>
          <cell r="AK68354" t="b">
            <v>0</v>
          </cell>
          <cell r="AL68354" t="b">
            <v>0</v>
          </cell>
          <cell r="AM68354" t="b">
            <v>0</v>
          </cell>
          <cell r="AN68354" t="b">
            <v>0</v>
          </cell>
          <cell r="AO68354" t="b">
            <v>0</v>
          </cell>
          <cell r="AP68354" t="b">
            <v>0</v>
          </cell>
          <cell r="AQ68354" t="b">
            <v>0</v>
          </cell>
          <cell r="AR68354" t="b">
            <v>0</v>
          </cell>
          <cell r="AS68354" t="b">
            <v>0</v>
          </cell>
          <cell r="AT68354" t="b">
            <v>0</v>
          </cell>
          <cell r="AU68354" t="b">
            <v>0</v>
          </cell>
          <cell r="AV68354" t="b">
            <v>0</v>
          </cell>
          <cell r="AW68354" t="b">
            <v>0</v>
          </cell>
        </row>
        <row r="68355">
          <cell r="S68355" t="str">
            <v>SHIPLEY HILL</v>
          </cell>
          <cell r="AF68355">
            <v>0</v>
          </cell>
          <cell r="AG68355">
            <v>0</v>
          </cell>
          <cell r="AH68355">
            <v>0</v>
          </cell>
          <cell r="AI68355">
            <v>0</v>
          </cell>
          <cell r="AJ68355">
            <v>0</v>
          </cell>
          <cell r="AK68355" t="b">
            <v>0</v>
          </cell>
          <cell r="AL68355" t="b">
            <v>0</v>
          </cell>
          <cell r="AM68355" t="b">
            <v>0</v>
          </cell>
          <cell r="AN68355" t="b">
            <v>0</v>
          </cell>
          <cell r="AO68355" t="b">
            <v>0</v>
          </cell>
          <cell r="AP68355" t="b">
            <v>0</v>
          </cell>
          <cell r="AQ68355" t="b">
            <v>0</v>
          </cell>
          <cell r="AR68355" t="b">
            <v>0</v>
          </cell>
          <cell r="AS68355" t="b">
            <v>0</v>
          </cell>
          <cell r="AT68355" t="b">
            <v>0</v>
          </cell>
          <cell r="AU68355" t="b">
            <v>0</v>
          </cell>
          <cell r="AV68355" t="b">
            <v>0</v>
          </cell>
          <cell r="AW68355" t="b">
            <v>0</v>
          </cell>
        </row>
        <row r="68356">
          <cell r="S68356" t="str">
            <v>RESERVOIR HILL</v>
          </cell>
          <cell r="AF68356">
            <v>1</v>
          </cell>
          <cell r="AG68356">
            <v>1</v>
          </cell>
          <cell r="AH68356">
            <v>1</v>
          </cell>
          <cell r="AI68356">
            <v>1</v>
          </cell>
          <cell r="AJ68356">
            <v>1</v>
          </cell>
          <cell r="AK68356" t="b">
            <v>0</v>
          </cell>
          <cell r="AL68356" t="b">
            <v>0</v>
          </cell>
          <cell r="AM68356" t="b">
            <v>0</v>
          </cell>
          <cell r="AN68356" t="b">
            <v>0</v>
          </cell>
          <cell r="AO68356" t="b">
            <v>0</v>
          </cell>
          <cell r="AP68356" t="b">
            <v>0</v>
          </cell>
          <cell r="AQ68356" t="b">
            <v>0</v>
          </cell>
          <cell r="AR68356" t="b">
            <v>0</v>
          </cell>
          <cell r="AS68356" t="b">
            <v>0</v>
          </cell>
          <cell r="AT68356" t="b">
            <v>0</v>
          </cell>
          <cell r="AU68356" t="b">
            <v>0</v>
          </cell>
          <cell r="AV68356" t="b">
            <v>0</v>
          </cell>
          <cell r="AW68356" t="b">
            <v>0</v>
          </cell>
        </row>
        <row r="68357">
          <cell r="S68357" t="str">
            <v>CYLBURN</v>
          </cell>
          <cell r="AF68357">
            <v>1</v>
          </cell>
          <cell r="AG68357">
            <v>1</v>
          </cell>
          <cell r="AH68357">
            <v>1</v>
          </cell>
          <cell r="AI68357">
            <v>1</v>
          </cell>
          <cell r="AJ68357">
            <v>1</v>
          </cell>
          <cell r="AK68357" t="b">
            <v>0</v>
          </cell>
          <cell r="AL68357" t="b">
            <v>0</v>
          </cell>
          <cell r="AM68357" t="b">
            <v>0</v>
          </cell>
          <cell r="AN68357" t="b">
            <v>0</v>
          </cell>
          <cell r="AO68357" t="b">
            <v>0</v>
          </cell>
          <cell r="AP68357" t="b">
            <v>0</v>
          </cell>
          <cell r="AQ68357" t="b">
            <v>0</v>
          </cell>
          <cell r="AR68357" t="b">
            <v>0</v>
          </cell>
          <cell r="AS68357" t="b">
            <v>0</v>
          </cell>
          <cell r="AT68357" t="b">
            <v>0</v>
          </cell>
          <cell r="AU68357" t="b">
            <v>0</v>
          </cell>
          <cell r="AV68357" t="b">
            <v>0</v>
          </cell>
          <cell r="AW68357" t="b">
            <v>0</v>
          </cell>
        </row>
        <row r="68358">
          <cell r="S68358" t="str">
            <v>WINSTON-GOVANS</v>
          </cell>
          <cell r="AF68358">
            <v>0</v>
          </cell>
          <cell r="AG68358">
            <v>0</v>
          </cell>
          <cell r="AH68358">
            <v>0</v>
          </cell>
          <cell r="AI68358">
            <v>0</v>
          </cell>
          <cell r="AJ68358">
            <v>0</v>
          </cell>
          <cell r="AK68358" t="b">
            <v>0</v>
          </cell>
          <cell r="AL68358" t="b">
            <v>0</v>
          </cell>
          <cell r="AM68358" t="b">
            <v>0</v>
          </cell>
          <cell r="AN68358" t="b">
            <v>0</v>
          </cell>
          <cell r="AO68358" t="b">
            <v>0</v>
          </cell>
          <cell r="AP68358" t="b">
            <v>0</v>
          </cell>
          <cell r="AQ68358" t="b">
            <v>0</v>
          </cell>
          <cell r="AR68358" t="b">
            <v>0</v>
          </cell>
          <cell r="AS68358" t="b">
            <v>0</v>
          </cell>
          <cell r="AT68358" t="b">
            <v>0</v>
          </cell>
          <cell r="AU68358" t="b">
            <v>0</v>
          </cell>
          <cell r="AV68358" t="b">
            <v>0</v>
          </cell>
          <cell r="AW68358" t="b">
            <v>0</v>
          </cell>
        </row>
        <row r="68359">
          <cell r="S68359" t="str">
            <v>WAVERLY</v>
          </cell>
          <cell r="AF68359">
            <v>0</v>
          </cell>
          <cell r="AG68359">
            <v>0</v>
          </cell>
          <cell r="AH68359">
            <v>0</v>
          </cell>
          <cell r="AI68359">
            <v>0</v>
          </cell>
          <cell r="AJ68359">
            <v>0</v>
          </cell>
          <cell r="AK68359" t="b">
            <v>0</v>
          </cell>
          <cell r="AL68359" t="b">
            <v>0</v>
          </cell>
          <cell r="AM68359" t="b">
            <v>0</v>
          </cell>
          <cell r="AN68359" t="b">
            <v>0</v>
          </cell>
          <cell r="AO68359" t="b">
            <v>0</v>
          </cell>
          <cell r="AP68359" t="b">
            <v>0</v>
          </cell>
          <cell r="AQ68359" t="b">
            <v>0</v>
          </cell>
          <cell r="AR68359" t="b">
            <v>0</v>
          </cell>
          <cell r="AS68359" t="b">
            <v>0</v>
          </cell>
          <cell r="AT68359" t="b">
            <v>0</v>
          </cell>
          <cell r="AU68359" t="b">
            <v>0</v>
          </cell>
          <cell r="AV68359" t="b">
            <v>0</v>
          </cell>
          <cell r="AW68359" t="b">
            <v>0</v>
          </cell>
        </row>
        <row r="68360">
          <cell r="S68360" t="str">
            <v>PENROSE/FAYETTE STREET OUTREAC</v>
          </cell>
          <cell r="AF68360">
            <v>0</v>
          </cell>
          <cell r="AG68360">
            <v>0</v>
          </cell>
          <cell r="AH68360">
            <v>0</v>
          </cell>
          <cell r="AI68360">
            <v>0</v>
          </cell>
          <cell r="AJ68360">
            <v>0</v>
          </cell>
          <cell r="AK68360" t="b">
            <v>0</v>
          </cell>
          <cell r="AL68360" t="b">
            <v>0</v>
          </cell>
          <cell r="AM68360" t="b">
            <v>0</v>
          </cell>
          <cell r="AN68360" t="b">
            <v>0</v>
          </cell>
          <cell r="AO68360" t="b">
            <v>0</v>
          </cell>
          <cell r="AP68360" t="b">
            <v>0</v>
          </cell>
          <cell r="AQ68360" t="b">
            <v>0</v>
          </cell>
          <cell r="AR68360" t="b">
            <v>0</v>
          </cell>
          <cell r="AS68360" t="b">
            <v>0</v>
          </cell>
          <cell r="AT68360" t="b">
            <v>0</v>
          </cell>
          <cell r="AU68360" t="b">
            <v>0</v>
          </cell>
          <cell r="AV68360" t="b">
            <v>0</v>
          </cell>
          <cell r="AW68360" t="b">
            <v>0</v>
          </cell>
        </row>
        <row r="68361">
          <cell r="S68361" t="str">
            <v>BOOTH-BOYD</v>
          </cell>
          <cell r="AF68361">
            <v>1</v>
          </cell>
          <cell r="AG68361">
            <v>1</v>
          </cell>
          <cell r="AH68361">
            <v>1</v>
          </cell>
          <cell r="AI68361">
            <v>1</v>
          </cell>
          <cell r="AJ68361">
            <v>1</v>
          </cell>
          <cell r="AK68361" t="b">
            <v>0</v>
          </cell>
          <cell r="AL68361" t="b">
            <v>0</v>
          </cell>
          <cell r="AM68361" t="b">
            <v>0</v>
          </cell>
          <cell r="AN68361" t="b">
            <v>0</v>
          </cell>
          <cell r="AO68361" t="b">
            <v>0</v>
          </cell>
          <cell r="AP68361" t="b">
            <v>0</v>
          </cell>
          <cell r="AQ68361" t="b">
            <v>0</v>
          </cell>
          <cell r="AR68361" t="b">
            <v>0</v>
          </cell>
          <cell r="AS68361" t="b">
            <v>0</v>
          </cell>
          <cell r="AT68361" t="b">
            <v>0</v>
          </cell>
          <cell r="AU68361" t="b">
            <v>0</v>
          </cell>
          <cell r="AV68361" t="b">
            <v>0</v>
          </cell>
          <cell r="AW68361" t="b">
            <v>0</v>
          </cell>
        </row>
        <row r="68362">
          <cell r="S68362" t="str">
            <v>CARROLLTON RIDGE</v>
          </cell>
          <cell r="AF68362">
            <v>0</v>
          </cell>
          <cell r="AG68362">
            <v>0</v>
          </cell>
          <cell r="AH68362">
            <v>0</v>
          </cell>
          <cell r="AI68362">
            <v>1</v>
          </cell>
          <cell r="AJ68362">
            <v>1</v>
          </cell>
          <cell r="AK68362" t="b">
            <v>0</v>
          </cell>
          <cell r="AL68362" t="b">
            <v>0</v>
          </cell>
          <cell r="AM68362" t="b">
            <v>0</v>
          </cell>
          <cell r="AN68362" t="b">
            <v>0</v>
          </cell>
          <cell r="AO68362" t="b">
            <v>0</v>
          </cell>
          <cell r="AP68362" t="b">
            <v>0</v>
          </cell>
          <cell r="AQ68362" t="b">
            <v>0</v>
          </cell>
          <cell r="AR68362" t="b">
            <v>0</v>
          </cell>
          <cell r="AS68362" t="b">
            <v>0</v>
          </cell>
          <cell r="AT68362" t="b">
            <v>0</v>
          </cell>
          <cell r="AU68362" t="b">
            <v>0</v>
          </cell>
          <cell r="AV68362" t="b">
            <v>0</v>
          </cell>
          <cell r="AW68362" t="b">
            <v>0</v>
          </cell>
        </row>
        <row r="68363">
          <cell r="S68363" t="str">
            <v>BROADWAY EAST</v>
          </cell>
          <cell r="AF68363">
            <v>0</v>
          </cell>
          <cell r="AG68363">
            <v>1</v>
          </cell>
          <cell r="AH68363">
            <v>1</v>
          </cell>
          <cell r="AI68363">
            <v>1</v>
          </cell>
          <cell r="AJ68363">
            <v>1</v>
          </cell>
          <cell r="AK68363" t="b">
            <v>0</v>
          </cell>
          <cell r="AL68363" t="b">
            <v>0</v>
          </cell>
          <cell r="AM68363" t="b">
            <v>0</v>
          </cell>
          <cell r="AN68363" t="b">
            <v>0</v>
          </cell>
          <cell r="AO68363" t="b">
            <v>0</v>
          </cell>
          <cell r="AP68363" t="b">
            <v>0</v>
          </cell>
          <cell r="AQ68363" t="b">
            <v>0</v>
          </cell>
          <cell r="AR68363" t="b">
            <v>0</v>
          </cell>
          <cell r="AS68363" t="b">
            <v>0</v>
          </cell>
          <cell r="AT68363" t="b">
            <v>0</v>
          </cell>
          <cell r="AU68363" t="b">
            <v>0</v>
          </cell>
          <cell r="AV68363" t="b">
            <v>0</v>
          </cell>
          <cell r="AW68363" t="b">
            <v>0</v>
          </cell>
        </row>
        <row r="68364">
          <cell r="S68364" t="str">
            <v>PENROSE/FAYETTE STREET OUTREAC</v>
          </cell>
          <cell r="AF68364">
            <v>1</v>
          </cell>
          <cell r="AG68364">
            <v>1</v>
          </cell>
          <cell r="AH68364">
            <v>1</v>
          </cell>
          <cell r="AI68364">
            <v>1</v>
          </cell>
          <cell r="AJ68364">
            <v>1</v>
          </cell>
          <cell r="AK68364" t="b">
            <v>0</v>
          </cell>
          <cell r="AL68364" t="b">
            <v>0</v>
          </cell>
          <cell r="AM68364" t="b">
            <v>0</v>
          </cell>
          <cell r="AN68364" t="b">
            <v>0</v>
          </cell>
          <cell r="AO68364" t="b">
            <v>0</v>
          </cell>
          <cell r="AP68364" t="b">
            <v>0</v>
          </cell>
          <cell r="AQ68364" t="b">
            <v>0</v>
          </cell>
          <cell r="AR68364" t="b">
            <v>0</v>
          </cell>
          <cell r="AS68364" t="b">
            <v>0</v>
          </cell>
          <cell r="AT68364" t="b">
            <v>0</v>
          </cell>
          <cell r="AU68364" t="b">
            <v>0</v>
          </cell>
          <cell r="AV68364" t="b">
            <v>0</v>
          </cell>
          <cell r="AW68364" t="b">
            <v>0</v>
          </cell>
        </row>
        <row r="68365">
          <cell r="S68365" t="str">
            <v>CONCERNED CITIZENS OF FOREST P</v>
          </cell>
          <cell r="AF68365">
            <v>1</v>
          </cell>
          <cell r="AG68365">
            <v>1</v>
          </cell>
          <cell r="AH68365">
            <v>1</v>
          </cell>
          <cell r="AI68365">
            <v>1</v>
          </cell>
          <cell r="AJ68365">
            <v>1</v>
          </cell>
          <cell r="AK68365" t="b">
            <v>0</v>
          </cell>
          <cell r="AL68365" t="b">
            <v>0</v>
          </cell>
          <cell r="AM68365" t="b">
            <v>0</v>
          </cell>
          <cell r="AN68365" t="b">
            <v>0</v>
          </cell>
          <cell r="AO68365" t="b">
            <v>0</v>
          </cell>
          <cell r="AP68365" t="b">
            <v>0</v>
          </cell>
          <cell r="AQ68365" t="b">
            <v>0</v>
          </cell>
          <cell r="AR68365" t="b">
            <v>0</v>
          </cell>
          <cell r="AS68365" t="b">
            <v>0</v>
          </cell>
          <cell r="AT68365" t="b">
            <v>0</v>
          </cell>
          <cell r="AU68365" t="b">
            <v>0</v>
          </cell>
          <cell r="AV68365" t="b">
            <v>0</v>
          </cell>
          <cell r="AW68365" t="b">
            <v>0</v>
          </cell>
        </row>
        <row r="68366">
          <cell r="S68366" t="str">
            <v>COLDSTREAM HOMESTEAD MONTEBELL</v>
          </cell>
          <cell r="AF68366">
            <v>1</v>
          </cell>
          <cell r="AG68366">
            <v>1</v>
          </cell>
          <cell r="AH68366">
            <v>1</v>
          </cell>
          <cell r="AI68366">
            <v>1</v>
          </cell>
          <cell r="AJ68366">
            <v>1</v>
          </cell>
          <cell r="AK68366" t="b">
            <v>0</v>
          </cell>
          <cell r="AL68366" t="b">
            <v>0</v>
          </cell>
          <cell r="AM68366" t="b">
            <v>0</v>
          </cell>
          <cell r="AN68366" t="b">
            <v>0</v>
          </cell>
          <cell r="AO68366" t="b">
            <v>0</v>
          </cell>
          <cell r="AP68366" t="b">
            <v>0</v>
          </cell>
          <cell r="AQ68366" t="b">
            <v>0</v>
          </cell>
          <cell r="AR68366" t="b">
            <v>0</v>
          </cell>
          <cell r="AS68366" t="b">
            <v>0</v>
          </cell>
          <cell r="AT68366" t="b">
            <v>0</v>
          </cell>
          <cell r="AU68366" t="b">
            <v>0</v>
          </cell>
          <cell r="AV68366" t="b">
            <v>0</v>
          </cell>
          <cell r="AW68366" t="b">
            <v>0</v>
          </cell>
        </row>
        <row r="68367">
          <cell r="S68367" t="str">
            <v>CENTRAL PARK HEIGHTS</v>
          </cell>
          <cell r="AF68367">
            <v>1</v>
          </cell>
          <cell r="AG68367">
            <v>1</v>
          </cell>
          <cell r="AH68367">
            <v>1</v>
          </cell>
          <cell r="AI68367">
            <v>1</v>
          </cell>
          <cell r="AJ68367">
            <v>1</v>
          </cell>
          <cell r="AK68367" t="b">
            <v>0</v>
          </cell>
          <cell r="AL68367" t="b">
            <v>0</v>
          </cell>
          <cell r="AM68367" t="b">
            <v>0</v>
          </cell>
          <cell r="AN68367" t="b">
            <v>0</v>
          </cell>
          <cell r="AO68367" t="b">
            <v>0</v>
          </cell>
          <cell r="AP68367" t="b">
            <v>0</v>
          </cell>
          <cell r="AQ68367" t="b">
            <v>0</v>
          </cell>
          <cell r="AR68367" t="b">
            <v>0</v>
          </cell>
          <cell r="AS68367" t="b">
            <v>0</v>
          </cell>
          <cell r="AT68367" t="b">
            <v>0</v>
          </cell>
          <cell r="AU68367" t="b">
            <v>0</v>
          </cell>
          <cell r="AV68367" t="b">
            <v>0</v>
          </cell>
          <cell r="AW68367" t="b">
            <v>0</v>
          </cell>
        </row>
        <row r="68368">
          <cell r="S68368" t="str">
            <v>EDMONDSON VILLAGE</v>
          </cell>
          <cell r="AF68368">
            <v>0</v>
          </cell>
          <cell r="AG68368">
            <v>0</v>
          </cell>
          <cell r="AH68368">
            <v>0</v>
          </cell>
          <cell r="AI68368">
            <v>0</v>
          </cell>
          <cell r="AJ68368">
            <v>0</v>
          </cell>
          <cell r="AK68368" t="b">
            <v>0</v>
          </cell>
          <cell r="AL68368" t="b">
            <v>0</v>
          </cell>
          <cell r="AM68368" t="b">
            <v>0</v>
          </cell>
          <cell r="AN68368" t="b">
            <v>0</v>
          </cell>
          <cell r="AO68368" t="b">
            <v>0</v>
          </cell>
          <cell r="AP68368" t="b">
            <v>0</v>
          </cell>
          <cell r="AQ68368" t="b">
            <v>0</v>
          </cell>
          <cell r="AR68368" t="b">
            <v>0</v>
          </cell>
          <cell r="AS68368" t="b">
            <v>0</v>
          </cell>
          <cell r="AT68368" t="b">
            <v>0</v>
          </cell>
          <cell r="AU68368" t="b">
            <v>0</v>
          </cell>
          <cell r="AV68368" t="b">
            <v>0</v>
          </cell>
          <cell r="AW68368" t="b">
            <v>0</v>
          </cell>
        </row>
        <row r="68369">
          <cell r="S68369" t="str">
            <v>PEN LUCY</v>
          </cell>
          <cell r="AF68369">
            <v>1</v>
          </cell>
          <cell r="AG68369">
            <v>1</v>
          </cell>
          <cell r="AH68369">
            <v>1</v>
          </cell>
          <cell r="AI68369">
            <v>1</v>
          </cell>
          <cell r="AJ68369">
            <v>1</v>
          </cell>
          <cell r="AK68369" t="b">
            <v>0</v>
          </cell>
          <cell r="AL68369" t="b">
            <v>0</v>
          </cell>
          <cell r="AM68369" t="b">
            <v>0</v>
          </cell>
          <cell r="AN68369" t="b">
            <v>0</v>
          </cell>
          <cell r="AO68369" t="b">
            <v>0</v>
          </cell>
          <cell r="AP68369" t="b">
            <v>0</v>
          </cell>
          <cell r="AQ68369" t="b">
            <v>0</v>
          </cell>
          <cell r="AR68369" t="b">
            <v>0</v>
          </cell>
          <cell r="AS68369" t="b">
            <v>0</v>
          </cell>
          <cell r="AT68369" t="b">
            <v>0</v>
          </cell>
          <cell r="AU68369" t="b">
            <v>0</v>
          </cell>
          <cell r="AV68369" t="b">
            <v>0</v>
          </cell>
          <cell r="AW68369" t="b">
            <v>0</v>
          </cell>
        </row>
        <row r="68370">
          <cell r="S68370" t="str">
            <v>TREMONT</v>
          </cell>
          <cell r="AF68370">
            <v>0</v>
          </cell>
          <cell r="AG68370">
            <v>0</v>
          </cell>
          <cell r="AH68370">
            <v>0</v>
          </cell>
          <cell r="AI68370">
            <v>0</v>
          </cell>
          <cell r="AJ68370">
            <v>1</v>
          </cell>
          <cell r="AK68370" t="b">
            <v>0</v>
          </cell>
          <cell r="AL68370" t="b">
            <v>0</v>
          </cell>
          <cell r="AM68370" t="b">
            <v>0</v>
          </cell>
          <cell r="AN68370" t="b">
            <v>0</v>
          </cell>
          <cell r="AO68370" t="b">
            <v>0</v>
          </cell>
          <cell r="AP68370" t="b">
            <v>0</v>
          </cell>
          <cell r="AQ68370" t="b">
            <v>0</v>
          </cell>
          <cell r="AR68370" t="b">
            <v>0</v>
          </cell>
          <cell r="AS68370" t="b">
            <v>0</v>
          </cell>
          <cell r="AT68370" t="b">
            <v>0</v>
          </cell>
          <cell r="AU68370" t="b">
            <v>0</v>
          </cell>
          <cell r="AV68370" t="b">
            <v>0</v>
          </cell>
          <cell r="AW68370" t="b">
            <v>0</v>
          </cell>
        </row>
        <row r="68371">
          <cell r="S68371" t="str">
            <v>BOOTH-BOYD</v>
          </cell>
          <cell r="AF68371">
            <v>1</v>
          </cell>
          <cell r="AG68371">
            <v>1</v>
          </cell>
          <cell r="AH68371">
            <v>1</v>
          </cell>
          <cell r="AI68371">
            <v>1</v>
          </cell>
          <cell r="AJ68371">
            <v>1</v>
          </cell>
          <cell r="AK68371" t="b">
            <v>0</v>
          </cell>
          <cell r="AL68371" t="b">
            <v>0</v>
          </cell>
          <cell r="AM68371" t="b">
            <v>0</v>
          </cell>
          <cell r="AN68371" t="b">
            <v>0</v>
          </cell>
          <cell r="AO68371" t="b">
            <v>0</v>
          </cell>
          <cell r="AP68371" t="b">
            <v>0</v>
          </cell>
          <cell r="AQ68371" t="b">
            <v>0</v>
          </cell>
          <cell r="AR68371" t="b">
            <v>0</v>
          </cell>
          <cell r="AS68371" t="b">
            <v>0</v>
          </cell>
          <cell r="AT68371" t="b">
            <v>0</v>
          </cell>
          <cell r="AU68371" t="b">
            <v>0</v>
          </cell>
          <cell r="AV68371" t="b">
            <v>0</v>
          </cell>
          <cell r="AW68371" t="b">
            <v>0</v>
          </cell>
        </row>
        <row r="68372">
          <cell r="S68372" t="str">
            <v>FRANKFORD</v>
          </cell>
          <cell r="AF68372">
            <v>0</v>
          </cell>
          <cell r="AG68372">
            <v>0</v>
          </cell>
          <cell r="AH68372">
            <v>0</v>
          </cell>
          <cell r="AI68372">
            <v>0</v>
          </cell>
          <cell r="AJ68372">
            <v>1</v>
          </cell>
          <cell r="AK68372" t="b">
            <v>0</v>
          </cell>
          <cell r="AL68372" t="b">
            <v>0</v>
          </cell>
          <cell r="AM68372" t="b">
            <v>0</v>
          </cell>
          <cell r="AN68372" t="b">
            <v>0</v>
          </cell>
          <cell r="AO68372" t="b">
            <v>0</v>
          </cell>
          <cell r="AP68372" t="b">
            <v>0</v>
          </cell>
          <cell r="AQ68372" t="b">
            <v>0</v>
          </cell>
          <cell r="AR68372" t="b">
            <v>0</v>
          </cell>
          <cell r="AS68372" t="b">
            <v>0</v>
          </cell>
          <cell r="AT68372" t="b">
            <v>0</v>
          </cell>
          <cell r="AU68372" t="b">
            <v>0</v>
          </cell>
          <cell r="AV68372" t="b">
            <v>0</v>
          </cell>
          <cell r="AW68372" t="b">
            <v>0</v>
          </cell>
        </row>
        <row r="68373">
          <cell r="S68373" t="str">
            <v>FRANKFORD</v>
          </cell>
          <cell r="AF68373">
            <v>0</v>
          </cell>
          <cell r="AG68373">
            <v>0</v>
          </cell>
          <cell r="AH68373">
            <v>0</v>
          </cell>
          <cell r="AI68373">
            <v>0</v>
          </cell>
          <cell r="AJ68373">
            <v>0</v>
          </cell>
          <cell r="AK68373" t="b">
            <v>0</v>
          </cell>
          <cell r="AL68373" t="b">
            <v>0</v>
          </cell>
          <cell r="AM68373" t="b">
            <v>0</v>
          </cell>
          <cell r="AN68373" t="b">
            <v>0</v>
          </cell>
          <cell r="AO68373" t="b">
            <v>0</v>
          </cell>
          <cell r="AP68373" t="b">
            <v>0</v>
          </cell>
          <cell r="AQ68373" t="b">
            <v>0</v>
          </cell>
          <cell r="AR68373" t="b">
            <v>0</v>
          </cell>
          <cell r="AS68373" t="b">
            <v>0</v>
          </cell>
          <cell r="AT68373" t="b">
            <v>0</v>
          </cell>
          <cell r="AU68373" t="b">
            <v>0</v>
          </cell>
          <cell r="AV68373" t="b">
            <v>0</v>
          </cell>
          <cell r="AW68373" t="b">
            <v>0</v>
          </cell>
        </row>
        <row r="68374">
          <cell r="S68374" t="str">
            <v>LAKELAND</v>
          </cell>
          <cell r="AF68374">
            <v>0</v>
          </cell>
          <cell r="AG68374">
            <v>0</v>
          </cell>
          <cell r="AH68374">
            <v>0</v>
          </cell>
          <cell r="AI68374">
            <v>0</v>
          </cell>
          <cell r="AJ68374">
            <v>0</v>
          </cell>
          <cell r="AK68374" t="b">
            <v>0</v>
          </cell>
          <cell r="AL68374" t="b">
            <v>0</v>
          </cell>
          <cell r="AM68374" t="b">
            <v>0</v>
          </cell>
          <cell r="AN68374" t="b">
            <v>0</v>
          </cell>
          <cell r="AO68374" t="b">
            <v>0</v>
          </cell>
          <cell r="AP68374" t="b">
            <v>0</v>
          </cell>
          <cell r="AQ68374" t="b">
            <v>0</v>
          </cell>
          <cell r="AR68374" t="b">
            <v>0</v>
          </cell>
          <cell r="AS68374" t="b">
            <v>0</v>
          </cell>
          <cell r="AT68374" t="b">
            <v>0</v>
          </cell>
          <cell r="AU68374" t="b">
            <v>0</v>
          </cell>
          <cell r="AV68374" t="b">
            <v>0</v>
          </cell>
          <cell r="AW68374" t="b">
            <v>0</v>
          </cell>
        </row>
        <row r="68375">
          <cell r="S68375" t="str">
            <v>FRANKLIN SQUARE</v>
          </cell>
          <cell r="AF68375">
            <v>1</v>
          </cell>
          <cell r="AG68375">
            <v>1</v>
          </cell>
          <cell r="AH68375">
            <v>1</v>
          </cell>
          <cell r="AI68375">
            <v>1</v>
          </cell>
          <cell r="AJ68375">
            <v>1</v>
          </cell>
          <cell r="AK68375" t="b">
            <v>0</v>
          </cell>
          <cell r="AL68375" t="b">
            <v>0</v>
          </cell>
          <cell r="AM68375" t="b">
            <v>0</v>
          </cell>
          <cell r="AN68375" t="b">
            <v>0</v>
          </cell>
          <cell r="AO68375" t="b">
            <v>0</v>
          </cell>
          <cell r="AP68375" t="b">
            <v>0</v>
          </cell>
          <cell r="AQ68375" t="b">
            <v>0</v>
          </cell>
          <cell r="AR68375" t="b">
            <v>0</v>
          </cell>
          <cell r="AS68375" t="b">
            <v>0</v>
          </cell>
          <cell r="AT68375" t="b">
            <v>0</v>
          </cell>
          <cell r="AU68375" t="b">
            <v>0</v>
          </cell>
          <cell r="AV68375" t="b">
            <v>0</v>
          </cell>
          <cell r="AW68375" t="b">
            <v>0</v>
          </cell>
        </row>
        <row r="68376">
          <cell r="S68376" t="str">
            <v>NEW SOUTHWEST/MOUNT CLARE</v>
          </cell>
          <cell r="AF68376">
            <v>1</v>
          </cell>
          <cell r="AG68376">
            <v>1</v>
          </cell>
          <cell r="AH68376">
            <v>1</v>
          </cell>
          <cell r="AI68376">
            <v>1</v>
          </cell>
          <cell r="AJ68376">
            <v>1</v>
          </cell>
          <cell r="AK68376" t="b">
            <v>0</v>
          </cell>
          <cell r="AL68376" t="b">
            <v>0</v>
          </cell>
          <cell r="AM68376" t="b">
            <v>0</v>
          </cell>
          <cell r="AN68376" t="b">
            <v>0</v>
          </cell>
          <cell r="AO68376" t="b">
            <v>0</v>
          </cell>
          <cell r="AP68376" t="b">
            <v>0</v>
          </cell>
          <cell r="AQ68376" t="b">
            <v>0</v>
          </cell>
          <cell r="AR68376" t="b">
            <v>0</v>
          </cell>
          <cell r="AS68376" t="b">
            <v>0</v>
          </cell>
          <cell r="AT68376" t="b">
            <v>0</v>
          </cell>
          <cell r="AU68376" t="b">
            <v>0</v>
          </cell>
          <cell r="AV68376" t="b">
            <v>0</v>
          </cell>
          <cell r="AW68376" t="b">
            <v>0</v>
          </cell>
        </row>
        <row r="68377">
          <cell r="S68377" t="str">
            <v>DRUID HEIGHTS</v>
          </cell>
          <cell r="AF68377">
            <v>0</v>
          </cell>
          <cell r="AG68377">
            <v>0</v>
          </cell>
          <cell r="AH68377">
            <v>0</v>
          </cell>
          <cell r="AI68377">
            <v>0</v>
          </cell>
          <cell r="AJ68377">
            <v>0</v>
          </cell>
          <cell r="AK68377" t="b">
            <v>0</v>
          </cell>
          <cell r="AL68377" t="b">
            <v>0</v>
          </cell>
          <cell r="AM68377" t="b">
            <v>0</v>
          </cell>
          <cell r="AN68377" t="b">
            <v>0</v>
          </cell>
          <cell r="AO68377" t="b">
            <v>0</v>
          </cell>
          <cell r="AP68377" t="b">
            <v>0</v>
          </cell>
          <cell r="AQ68377" t="b">
            <v>0</v>
          </cell>
          <cell r="AR68377" t="b">
            <v>0</v>
          </cell>
          <cell r="AS68377" t="b">
            <v>0</v>
          </cell>
          <cell r="AT68377" t="b">
            <v>0</v>
          </cell>
          <cell r="AU68377" t="b">
            <v>0</v>
          </cell>
          <cell r="AV68377" t="b">
            <v>0</v>
          </cell>
          <cell r="AW68377" t="b">
            <v>0</v>
          </cell>
        </row>
        <row r="68378">
          <cell r="S68378" t="str">
            <v>OLIVER</v>
          </cell>
          <cell r="AF68378">
            <v>1</v>
          </cell>
          <cell r="AG68378">
            <v>1</v>
          </cell>
          <cell r="AH68378">
            <v>1</v>
          </cell>
          <cell r="AI68378">
            <v>1</v>
          </cell>
          <cell r="AJ68378">
            <v>1</v>
          </cell>
          <cell r="AK68378" t="b">
            <v>0</v>
          </cell>
          <cell r="AL68378" t="b">
            <v>0</v>
          </cell>
          <cell r="AM68378" t="b">
            <v>0</v>
          </cell>
          <cell r="AN68378" t="b">
            <v>0</v>
          </cell>
          <cell r="AO68378" t="b">
            <v>0</v>
          </cell>
          <cell r="AP68378" t="b">
            <v>0</v>
          </cell>
          <cell r="AQ68378" t="b">
            <v>0</v>
          </cell>
          <cell r="AR68378" t="b">
            <v>0</v>
          </cell>
          <cell r="AS68378" t="b">
            <v>0</v>
          </cell>
          <cell r="AT68378" t="b">
            <v>0</v>
          </cell>
          <cell r="AU68378" t="b">
            <v>0</v>
          </cell>
          <cell r="AV68378" t="b">
            <v>0</v>
          </cell>
          <cell r="AW68378" t="b">
            <v>0</v>
          </cell>
        </row>
        <row r="68379">
          <cell r="S68379" t="str">
            <v>BROADWAY EAST</v>
          </cell>
          <cell r="AF68379">
            <v>0</v>
          </cell>
          <cell r="AG68379">
            <v>0</v>
          </cell>
          <cell r="AH68379">
            <v>0</v>
          </cell>
          <cell r="AI68379">
            <v>1</v>
          </cell>
          <cell r="AJ68379">
            <v>1</v>
          </cell>
          <cell r="AK68379" t="b">
            <v>0</v>
          </cell>
          <cell r="AL68379" t="b">
            <v>0</v>
          </cell>
          <cell r="AM68379" t="b">
            <v>0</v>
          </cell>
          <cell r="AN68379" t="b">
            <v>0</v>
          </cell>
          <cell r="AO68379" t="b">
            <v>0</v>
          </cell>
          <cell r="AP68379" t="b">
            <v>0</v>
          </cell>
          <cell r="AQ68379" t="b">
            <v>0</v>
          </cell>
          <cell r="AR68379" t="b">
            <v>0</v>
          </cell>
          <cell r="AS68379" t="b">
            <v>0</v>
          </cell>
          <cell r="AT68379" t="b">
            <v>0</v>
          </cell>
          <cell r="AU68379" t="b">
            <v>0</v>
          </cell>
          <cell r="AV68379" t="b">
            <v>0</v>
          </cell>
          <cell r="AW68379" t="b">
            <v>0</v>
          </cell>
        </row>
        <row r="68380">
          <cell r="S68380" t="str">
            <v>BROADWAY EAST</v>
          </cell>
          <cell r="AF68380">
            <v>0</v>
          </cell>
          <cell r="AG68380">
            <v>0</v>
          </cell>
          <cell r="AH68380">
            <v>0</v>
          </cell>
          <cell r="AI68380">
            <v>0</v>
          </cell>
          <cell r="AJ68380">
            <v>1</v>
          </cell>
          <cell r="AK68380" t="b">
            <v>0</v>
          </cell>
          <cell r="AL68380" t="b">
            <v>0</v>
          </cell>
          <cell r="AM68380" t="b">
            <v>0</v>
          </cell>
          <cell r="AN68380" t="b">
            <v>0</v>
          </cell>
          <cell r="AO68380" t="b">
            <v>0</v>
          </cell>
          <cell r="AP68380" t="b">
            <v>0</v>
          </cell>
          <cell r="AQ68380" t="b">
            <v>0</v>
          </cell>
          <cell r="AR68380" t="b">
            <v>0</v>
          </cell>
          <cell r="AS68380" t="b">
            <v>0</v>
          </cell>
          <cell r="AT68380" t="b">
            <v>0</v>
          </cell>
          <cell r="AU68380" t="b">
            <v>0</v>
          </cell>
          <cell r="AV68380" t="b">
            <v>0</v>
          </cell>
          <cell r="AW68380" t="b">
            <v>0</v>
          </cell>
        </row>
        <row r="68381">
          <cell r="S68381" t="str">
            <v>BIDDLE STREET</v>
          </cell>
          <cell r="AF68381">
            <v>1</v>
          </cell>
          <cell r="AG68381">
            <v>1</v>
          </cell>
          <cell r="AH68381">
            <v>1</v>
          </cell>
          <cell r="AI68381">
            <v>1</v>
          </cell>
          <cell r="AJ68381">
            <v>1</v>
          </cell>
          <cell r="AK68381" t="b">
            <v>0</v>
          </cell>
          <cell r="AL68381" t="b">
            <v>0</v>
          </cell>
          <cell r="AM68381" t="b">
            <v>0</v>
          </cell>
          <cell r="AN68381" t="b">
            <v>0</v>
          </cell>
          <cell r="AO68381" t="b">
            <v>0</v>
          </cell>
          <cell r="AP68381" t="b">
            <v>0</v>
          </cell>
          <cell r="AQ68381" t="b">
            <v>0</v>
          </cell>
          <cell r="AR68381" t="b">
            <v>0</v>
          </cell>
          <cell r="AS68381" t="b">
            <v>0</v>
          </cell>
          <cell r="AT68381" t="b">
            <v>0</v>
          </cell>
          <cell r="AU68381" t="b">
            <v>0</v>
          </cell>
          <cell r="AV68381" t="b">
            <v>0</v>
          </cell>
          <cell r="AW68381" t="b">
            <v>0</v>
          </cell>
        </row>
        <row r="68382">
          <cell r="S68382" t="str">
            <v>MADISON-EASTEND</v>
          </cell>
          <cell r="AF68382">
            <v>0</v>
          </cell>
          <cell r="AG68382">
            <v>0</v>
          </cell>
          <cell r="AH68382">
            <v>0</v>
          </cell>
          <cell r="AI68382">
            <v>0</v>
          </cell>
          <cell r="AJ68382">
            <v>0</v>
          </cell>
          <cell r="AK68382" t="b">
            <v>0</v>
          </cell>
          <cell r="AL68382" t="b">
            <v>0</v>
          </cell>
          <cell r="AM68382" t="b">
            <v>0</v>
          </cell>
          <cell r="AN68382" t="b">
            <v>0</v>
          </cell>
          <cell r="AO68382" t="b">
            <v>0</v>
          </cell>
          <cell r="AP68382" t="b">
            <v>0</v>
          </cell>
          <cell r="AQ68382" t="b">
            <v>0</v>
          </cell>
          <cell r="AR68382" t="b">
            <v>0</v>
          </cell>
          <cell r="AS68382" t="b">
            <v>0</v>
          </cell>
          <cell r="AT68382" t="b">
            <v>0</v>
          </cell>
          <cell r="AU68382" t="b">
            <v>0</v>
          </cell>
          <cell r="AV68382" t="b">
            <v>0</v>
          </cell>
          <cell r="AW68382" t="b">
            <v>0</v>
          </cell>
        </row>
        <row r="68383">
          <cell r="S68383" t="str">
            <v>MCELDERRY PARK</v>
          </cell>
          <cell r="AF68383">
            <v>0</v>
          </cell>
          <cell r="AG68383">
            <v>0</v>
          </cell>
          <cell r="AH68383">
            <v>0</v>
          </cell>
          <cell r="AI68383">
            <v>0</v>
          </cell>
          <cell r="AJ68383">
            <v>0</v>
          </cell>
          <cell r="AK68383" t="b">
            <v>0</v>
          </cell>
          <cell r="AL68383" t="b">
            <v>0</v>
          </cell>
          <cell r="AM68383" t="b">
            <v>0</v>
          </cell>
          <cell r="AN68383" t="b">
            <v>0</v>
          </cell>
          <cell r="AO68383" t="b">
            <v>0</v>
          </cell>
          <cell r="AP68383" t="b">
            <v>0</v>
          </cell>
          <cell r="AQ68383" t="b">
            <v>0</v>
          </cell>
          <cell r="AR68383" t="b">
            <v>0</v>
          </cell>
          <cell r="AS68383" t="b">
            <v>0</v>
          </cell>
          <cell r="AT68383" t="b">
            <v>0</v>
          </cell>
          <cell r="AU68383" t="b">
            <v>0</v>
          </cell>
          <cell r="AV68383" t="b">
            <v>0</v>
          </cell>
          <cell r="AW68383" t="b">
            <v>0</v>
          </cell>
        </row>
        <row r="68384">
          <cell r="S68384" t="str">
            <v>MCELDERRY PARK</v>
          </cell>
          <cell r="AF68384">
            <v>0</v>
          </cell>
          <cell r="AG68384">
            <v>0</v>
          </cell>
          <cell r="AH68384">
            <v>0</v>
          </cell>
          <cell r="AI68384">
            <v>1</v>
          </cell>
          <cell r="AJ68384">
            <v>1</v>
          </cell>
          <cell r="AK68384" t="b">
            <v>0</v>
          </cell>
          <cell r="AL68384" t="b">
            <v>0</v>
          </cell>
          <cell r="AM68384" t="b">
            <v>0</v>
          </cell>
          <cell r="AN68384" t="b">
            <v>0</v>
          </cell>
          <cell r="AO68384" t="b">
            <v>0</v>
          </cell>
          <cell r="AP68384" t="b">
            <v>0</v>
          </cell>
          <cell r="AQ68384" t="b">
            <v>0</v>
          </cell>
          <cell r="AR68384" t="b">
            <v>0</v>
          </cell>
          <cell r="AS68384" t="b">
            <v>0</v>
          </cell>
          <cell r="AT68384" t="b">
            <v>0</v>
          </cell>
          <cell r="AU68384" t="b">
            <v>0</v>
          </cell>
          <cell r="AV68384" t="b">
            <v>0</v>
          </cell>
          <cell r="AW68384" t="b">
            <v>0</v>
          </cell>
        </row>
        <row r="68385">
          <cell r="S68385" t="str">
            <v>MILLHILL</v>
          </cell>
          <cell r="AF68385">
            <v>1</v>
          </cell>
          <cell r="AG68385">
            <v>1</v>
          </cell>
          <cell r="AH68385">
            <v>1</v>
          </cell>
          <cell r="AI68385">
            <v>1</v>
          </cell>
          <cell r="AJ68385">
            <v>1</v>
          </cell>
          <cell r="AK68385" t="b">
            <v>0</v>
          </cell>
          <cell r="AL68385" t="b">
            <v>0</v>
          </cell>
          <cell r="AM68385" t="b">
            <v>0</v>
          </cell>
          <cell r="AN68385" t="b">
            <v>0</v>
          </cell>
          <cell r="AO68385" t="b">
            <v>0</v>
          </cell>
          <cell r="AP68385" t="b">
            <v>0</v>
          </cell>
          <cell r="AQ68385" t="b">
            <v>0</v>
          </cell>
          <cell r="AR68385" t="b">
            <v>0</v>
          </cell>
          <cell r="AS68385" t="b">
            <v>0</v>
          </cell>
          <cell r="AT68385" t="b">
            <v>0</v>
          </cell>
          <cell r="AU68385" t="b">
            <v>0</v>
          </cell>
          <cell r="AV68385" t="b">
            <v>0</v>
          </cell>
          <cell r="AW68385" t="b">
            <v>0</v>
          </cell>
        </row>
        <row r="68386">
          <cell r="S68386" t="str">
            <v>IRVINGTON</v>
          </cell>
          <cell r="AF68386">
            <v>0</v>
          </cell>
          <cell r="AG68386">
            <v>0</v>
          </cell>
          <cell r="AH68386">
            <v>0</v>
          </cell>
          <cell r="AI68386">
            <v>0</v>
          </cell>
          <cell r="AJ68386">
            <v>0</v>
          </cell>
          <cell r="AK68386" t="b">
            <v>0</v>
          </cell>
          <cell r="AL68386" t="b">
            <v>0</v>
          </cell>
          <cell r="AM68386" t="b">
            <v>0</v>
          </cell>
          <cell r="AN68386" t="b">
            <v>0</v>
          </cell>
          <cell r="AO68386" t="b">
            <v>0</v>
          </cell>
          <cell r="AP68386" t="b">
            <v>0</v>
          </cell>
          <cell r="AQ68386" t="b">
            <v>0</v>
          </cell>
          <cell r="AR68386" t="b">
            <v>0</v>
          </cell>
          <cell r="AS68386" t="b">
            <v>0</v>
          </cell>
          <cell r="AT68386" t="b">
            <v>0</v>
          </cell>
          <cell r="AU68386" t="b">
            <v>0</v>
          </cell>
          <cell r="AV68386" t="b">
            <v>0</v>
          </cell>
          <cell r="AW68386" t="b">
            <v>0</v>
          </cell>
        </row>
        <row r="68387">
          <cell r="S68387" t="str">
            <v>CALLAWAY-GARRISON</v>
          </cell>
          <cell r="AF68387">
            <v>0</v>
          </cell>
          <cell r="AG68387">
            <v>0</v>
          </cell>
          <cell r="AH68387">
            <v>0</v>
          </cell>
          <cell r="AI68387">
            <v>0</v>
          </cell>
          <cell r="AJ68387">
            <v>1</v>
          </cell>
          <cell r="AK68387" t="b">
            <v>0</v>
          </cell>
          <cell r="AL68387" t="b">
            <v>0</v>
          </cell>
          <cell r="AM68387" t="b">
            <v>0</v>
          </cell>
          <cell r="AN68387" t="b">
            <v>0</v>
          </cell>
          <cell r="AO68387" t="b">
            <v>0</v>
          </cell>
          <cell r="AP68387" t="b">
            <v>0</v>
          </cell>
          <cell r="AQ68387" t="b">
            <v>0</v>
          </cell>
          <cell r="AR68387" t="b">
            <v>0</v>
          </cell>
          <cell r="AS68387" t="b">
            <v>0</v>
          </cell>
          <cell r="AT68387" t="b">
            <v>0</v>
          </cell>
          <cell r="AU68387" t="b">
            <v>0</v>
          </cell>
          <cell r="AV68387" t="b">
            <v>0</v>
          </cell>
          <cell r="AW68387" t="b">
            <v>0</v>
          </cell>
        </row>
        <row r="68388">
          <cell r="S68388" t="str">
            <v>MONDAWMIN</v>
          </cell>
          <cell r="AF68388">
            <v>0</v>
          </cell>
          <cell r="AG68388">
            <v>0</v>
          </cell>
          <cell r="AH68388">
            <v>0</v>
          </cell>
          <cell r="AI68388">
            <v>1</v>
          </cell>
          <cell r="AJ68388">
            <v>1</v>
          </cell>
          <cell r="AK68388" t="b">
            <v>0</v>
          </cell>
          <cell r="AL68388" t="b">
            <v>0</v>
          </cell>
          <cell r="AM68388" t="b">
            <v>0</v>
          </cell>
          <cell r="AN68388" t="b">
            <v>0</v>
          </cell>
          <cell r="AO68388" t="b">
            <v>0</v>
          </cell>
          <cell r="AP68388" t="b">
            <v>0</v>
          </cell>
          <cell r="AQ68388" t="b">
            <v>0</v>
          </cell>
          <cell r="AR68388" t="b">
            <v>0</v>
          </cell>
          <cell r="AS68388" t="b">
            <v>0</v>
          </cell>
          <cell r="AT68388" t="b">
            <v>0</v>
          </cell>
          <cell r="AU68388" t="b">
            <v>0</v>
          </cell>
          <cell r="AV68388" t="b">
            <v>0</v>
          </cell>
          <cell r="AW68388" t="b">
            <v>0</v>
          </cell>
        </row>
        <row r="68389">
          <cell r="S68389" t="str">
            <v>WAVERLY</v>
          </cell>
          <cell r="AF68389">
            <v>0</v>
          </cell>
          <cell r="AG68389">
            <v>1</v>
          </cell>
          <cell r="AH68389">
            <v>1</v>
          </cell>
          <cell r="AI68389">
            <v>1</v>
          </cell>
          <cell r="AJ68389">
            <v>1</v>
          </cell>
          <cell r="AK68389" t="b">
            <v>0</v>
          </cell>
          <cell r="AL68389" t="b">
            <v>0</v>
          </cell>
          <cell r="AM68389" t="b">
            <v>0</v>
          </cell>
          <cell r="AN68389" t="b">
            <v>0</v>
          </cell>
          <cell r="AO68389" t="b">
            <v>0</v>
          </cell>
          <cell r="AP68389" t="b">
            <v>0</v>
          </cell>
          <cell r="AQ68389" t="b">
            <v>0</v>
          </cell>
          <cell r="AR68389" t="b">
            <v>0</v>
          </cell>
          <cell r="AS68389" t="b">
            <v>0</v>
          </cell>
          <cell r="AT68389" t="b">
            <v>0</v>
          </cell>
          <cell r="AU68389" t="b">
            <v>0</v>
          </cell>
          <cell r="AV68389" t="b">
            <v>0</v>
          </cell>
          <cell r="AW68389" t="b">
            <v>0</v>
          </cell>
        </row>
        <row r="68390">
          <cell r="S68390" t="str">
            <v>HARFORD-ECHODALE/PERRING PARKW</v>
          </cell>
          <cell r="AF68390">
            <v>0</v>
          </cell>
          <cell r="AG68390">
            <v>1</v>
          </cell>
          <cell r="AH68390">
            <v>1</v>
          </cell>
          <cell r="AI68390">
            <v>1</v>
          </cell>
          <cell r="AJ68390">
            <v>1</v>
          </cell>
          <cell r="AK68390" t="b">
            <v>0</v>
          </cell>
          <cell r="AL68390" t="b">
            <v>0</v>
          </cell>
          <cell r="AM68390" t="b">
            <v>0</v>
          </cell>
          <cell r="AN68390" t="b">
            <v>0</v>
          </cell>
          <cell r="AO68390" t="b">
            <v>0</v>
          </cell>
          <cell r="AP68390" t="b">
            <v>0</v>
          </cell>
          <cell r="AQ68390" t="b">
            <v>0</v>
          </cell>
          <cell r="AR68390" t="b">
            <v>0</v>
          </cell>
          <cell r="AS68390" t="b">
            <v>0</v>
          </cell>
          <cell r="AT68390" t="b">
            <v>0</v>
          </cell>
          <cell r="AU68390" t="b">
            <v>0</v>
          </cell>
          <cell r="AV68390" t="b">
            <v>0</v>
          </cell>
          <cell r="AW68390" t="b">
            <v>0</v>
          </cell>
        </row>
        <row r="68391">
          <cell r="S68391" t="str">
            <v>FRANKFORD</v>
          </cell>
          <cell r="AF68391">
            <v>0</v>
          </cell>
          <cell r="AG68391">
            <v>0</v>
          </cell>
          <cell r="AH68391">
            <v>0</v>
          </cell>
          <cell r="AI68391">
            <v>0</v>
          </cell>
          <cell r="AJ68391">
            <v>0</v>
          </cell>
          <cell r="AK68391" t="b">
            <v>0</v>
          </cell>
          <cell r="AL68391" t="b">
            <v>0</v>
          </cell>
          <cell r="AM68391" t="b">
            <v>0</v>
          </cell>
          <cell r="AN68391" t="b">
            <v>0</v>
          </cell>
          <cell r="AO68391" t="b">
            <v>0</v>
          </cell>
          <cell r="AP68391" t="b">
            <v>0</v>
          </cell>
          <cell r="AQ68391" t="b">
            <v>0</v>
          </cell>
          <cell r="AR68391" t="b">
            <v>0</v>
          </cell>
          <cell r="AS68391" t="b">
            <v>0</v>
          </cell>
          <cell r="AT68391" t="b">
            <v>0</v>
          </cell>
          <cell r="AU68391" t="b">
            <v>0</v>
          </cell>
          <cell r="AV68391" t="b">
            <v>0</v>
          </cell>
          <cell r="AW68391" t="b">
            <v>0</v>
          </cell>
        </row>
        <row r="68392">
          <cell r="S68392" t="str">
            <v>BALTIMORE HIGHLANDS</v>
          </cell>
          <cell r="AF68392">
            <v>0</v>
          </cell>
          <cell r="AG68392">
            <v>0</v>
          </cell>
          <cell r="AH68392">
            <v>0</v>
          </cell>
          <cell r="AI68392">
            <v>0</v>
          </cell>
          <cell r="AJ68392">
            <v>0</v>
          </cell>
          <cell r="AK68392" t="b">
            <v>0</v>
          </cell>
          <cell r="AL68392" t="b">
            <v>0</v>
          </cell>
          <cell r="AM68392" t="b">
            <v>0</v>
          </cell>
          <cell r="AN68392" t="b">
            <v>0</v>
          </cell>
          <cell r="AO68392" t="b">
            <v>0</v>
          </cell>
          <cell r="AP68392" t="b">
            <v>0</v>
          </cell>
          <cell r="AQ68392" t="b">
            <v>0</v>
          </cell>
          <cell r="AR68392" t="b">
            <v>0</v>
          </cell>
          <cell r="AS68392" t="b">
            <v>0</v>
          </cell>
          <cell r="AT68392" t="b">
            <v>0</v>
          </cell>
          <cell r="AU68392" t="b">
            <v>0</v>
          </cell>
          <cell r="AV68392" t="b">
            <v>0</v>
          </cell>
          <cell r="AW68392" t="b">
            <v>0</v>
          </cell>
        </row>
        <row r="68393">
          <cell r="S68393" t="str">
            <v>MORRELL PARK</v>
          </cell>
          <cell r="AF68393">
            <v>0</v>
          </cell>
          <cell r="AG68393">
            <v>0</v>
          </cell>
          <cell r="AH68393">
            <v>0</v>
          </cell>
          <cell r="AI68393">
            <v>0</v>
          </cell>
          <cell r="AJ68393">
            <v>0</v>
          </cell>
          <cell r="AK68393" t="b">
            <v>0</v>
          </cell>
          <cell r="AL68393" t="b">
            <v>0</v>
          </cell>
          <cell r="AM68393" t="b">
            <v>0</v>
          </cell>
          <cell r="AN68393" t="b">
            <v>0</v>
          </cell>
          <cell r="AO68393" t="b">
            <v>0</v>
          </cell>
          <cell r="AP68393" t="b">
            <v>0</v>
          </cell>
          <cell r="AQ68393" t="b">
            <v>0</v>
          </cell>
          <cell r="AR68393" t="b">
            <v>0</v>
          </cell>
          <cell r="AS68393" t="b">
            <v>0</v>
          </cell>
          <cell r="AT68393" t="b">
            <v>0</v>
          </cell>
          <cell r="AU68393" t="b">
            <v>0</v>
          </cell>
          <cell r="AV68393" t="b">
            <v>0</v>
          </cell>
          <cell r="AW68393" t="b">
            <v>0</v>
          </cell>
        </row>
        <row r="68394">
          <cell r="S68394" t="str">
            <v>MORRELL PARK</v>
          </cell>
          <cell r="AF68394">
            <v>0</v>
          </cell>
          <cell r="AG68394">
            <v>0</v>
          </cell>
          <cell r="AH68394">
            <v>0</v>
          </cell>
          <cell r="AI68394">
            <v>0</v>
          </cell>
          <cell r="AJ68394">
            <v>1</v>
          </cell>
          <cell r="AK68394" t="b">
            <v>0</v>
          </cell>
          <cell r="AL68394" t="b">
            <v>0</v>
          </cell>
          <cell r="AM68394" t="b">
            <v>0</v>
          </cell>
          <cell r="AN68394" t="b">
            <v>0</v>
          </cell>
          <cell r="AO68394" t="b">
            <v>0</v>
          </cell>
          <cell r="AP68394" t="b">
            <v>0</v>
          </cell>
          <cell r="AQ68394" t="b">
            <v>0</v>
          </cell>
          <cell r="AR68394" t="b">
            <v>0</v>
          </cell>
          <cell r="AS68394" t="b">
            <v>0</v>
          </cell>
          <cell r="AT68394" t="b">
            <v>0</v>
          </cell>
          <cell r="AU68394" t="b">
            <v>0</v>
          </cell>
          <cell r="AV68394" t="b">
            <v>0</v>
          </cell>
          <cell r="AW68394" t="b">
            <v>0</v>
          </cell>
        </row>
        <row r="68395">
          <cell r="S68395" t="str">
            <v>COPPIN HEIGHTS/ASH-CO-EAST</v>
          </cell>
          <cell r="AF68395">
            <v>0</v>
          </cell>
          <cell r="AG68395">
            <v>1</v>
          </cell>
          <cell r="AH68395">
            <v>1</v>
          </cell>
          <cell r="AI68395">
            <v>1</v>
          </cell>
          <cell r="AJ68395">
            <v>1</v>
          </cell>
          <cell r="AK68395" t="b">
            <v>0</v>
          </cell>
          <cell r="AL68395" t="b">
            <v>0</v>
          </cell>
          <cell r="AM68395" t="b">
            <v>0</v>
          </cell>
          <cell r="AN68395" t="b">
            <v>0</v>
          </cell>
          <cell r="AO68395" t="b">
            <v>0</v>
          </cell>
          <cell r="AP68395" t="b">
            <v>0</v>
          </cell>
          <cell r="AQ68395" t="b">
            <v>0</v>
          </cell>
          <cell r="AR68395" t="b">
            <v>0</v>
          </cell>
          <cell r="AS68395" t="b">
            <v>0</v>
          </cell>
          <cell r="AT68395" t="b">
            <v>0</v>
          </cell>
          <cell r="AU68395" t="b">
            <v>0</v>
          </cell>
          <cell r="AV68395" t="b">
            <v>0</v>
          </cell>
          <cell r="AW68395" t="b">
            <v>0</v>
          </cell>
        </row>
        <row r="68396">
          <cell r="S68396" t="str">
            <v>EDNOR GARDENS-LAKESIDE</v>
          </cell>
          <cell r="AF68396">
            <v>0</v>
          </cell>
          <cell r="AG68396">
            <v>0</v>
          </cell>
          <cell r="AH68396">
            <v>0</v>
          </cell>
          <cell r="AI68396">
            <v>1</v>
          </cell>
          <cell r="AJ68396">
            <v>1</v>
          </cell>
          <cell r="AK68396" t="b">
            <v>0</v>
          </cell>
          <cell r="AL68396" t="b">
            <v>0</v>
          </cell>
          <cell r="AM68396" t="b">
            <v>0</v>
          </cell>
          <cell r="AN68396" t="b">
            <v>0</v>
          </cell>
          <cell r="AO68396" t="b">
            <v>0</v>
          </cell>
          <cell r="AP68396" t="b">
            <v>0</v>
          </cell>
          <cell r="AQ68396" t="b">
            <v>0</v>
          </cell>
          <cell r="AR68396" t="b">
            <v>0</v>
          </cell>
          <cell r="AS68396" t="b">
            <v>0</v>
          </cell>
          <cell r="AT68396" t="b">
            <v>0</v>
          </cell>
          <cell r="AU68396" t="b">
            <v>0</v>
          </cell>
          <cell r="AV68396" t="b">
            <v>0</v>
          </cell>
          <cell r="AW68396" t="b">
            <v>0</v>
          </cell>
        </row>
        <row r="68397">
          <cell r="S68397" t="str">
            <v>BELAIR-EDISON</v>
          </cell>
          <cell r="AF68397">
            <v>0</v>
          </cell>
          <cell r="AG68397">
            <v>0</v>
          </cell>
          <cell r="AH68397">
            <v>0</v>
          </cell>
          <cell r="AI68397">
            <v>1</v>
          </cell>
          <cell r="AJ68397">
            <v>1</v>
          </cell>
          <cell r="AK68397" t="b">
            <v>0</v>
          </cell>
          <cell r="AL68397" t="b">
            <v>0</v>
          </cell>
          <cell r="AM68397" t="b">
            <v>0</v>
          </cell>
          <cell r="AN68397" t="b">
            <v>0</v>
          </cell>
          <cell r="AO68397" t="b">
            <v>0</v>
          </cell>
          <cell r="AP68397" t="b">
            <v>0</v>
          </cell>
          <cell r="AQ68397" t="b">
            <v>0</v>
          </cell>
          <cell r="AR68397" t="b">
            <v>0</v>
          </cell>
          <cell r="AS68397" t="b">
            <v>0</v>
          </cell>
          <cell r="AT68397" t="b">
            <v>0</v>
          </cell>
          <cell r="AU68397" t="b">
            <v>0</v>
          </cell>
          <cell r="AV68397" t="b">
            <v>0</v>
          </cell>
          <cell r="AW68397" t="b">
            <v>0</v>
          </cell>
        </row>
        <row r="68398">
          <cell r="S68398" t="str">
            <v>MILLHILL</v>
          </cell>
          <cell r="AF68398">
            <v>0</v>
          </cell>
          <cell r="AG68398">
            <v>0</v>
          </cell>
          <cell r="AH68398">
            <v>0</v>
          </cell>
          <cell r="AI68398">
            <v>0</v>
          </cell>
          <cell r="AJ68398">
            <v>0</v>
          </cell>
          <cell r="AK68398" t="b">
            <v>0</v>
          </cell>
          <cell r="AL68398" t="b">
            <v>0</v>
          </cell>
          <cell r="AM68398" t="b">
            <v>0</v>
          </cell>
          <cell r="AN68398" t="b">
            <v>0</v>
          </cell>
          <cell r="AO68398" t="b">
            <v>0</v>
          </cell>
          <cell r="AP68398" t="b">
            <v>0</v>
          </cell>
          <cell r="AQ68398" t="b">
            <v>0</v>
          </cell>
          <cell r="AR68398" t="b">
            <v>0</v>
          </cell>
          <cell r="AS68398" t="b">
            <v>0</v>
          </cell>
          <cell r="AT68398" t="b">
            <v>0</v>
          </cell>
          <cell r="AU68398" t="b">
            <v>0</v>
          </cell>
          <cell r="AV68398" t="b">
            <v>0</v>
          </cell>
          <cell r="AW68398" t="b">
            <v>0</v>
          </cell>
        </row>
        <row r="68399">
          <cell r="S68399" t="str">
            <v>DRUID HEIGHTS</v>
          </cell>
          <cell r="AF68399">
            <v>1</v>
          </cell>
          <cell r="AG68399">
            <v>1</v>
          </cell>
          <cell r="AH68399">
            <v>1</v>
          </cell>
          <cell r="AI68399">
            <v>1</v>
          </cell>
          <cell r="AJ68399">
            <v>1</v>
          </cell>
          <cell r="AK68399" t="b">
            <v>0</v>
          </cell>
          <cell r="AL68399" t="b">
            <v>0</v>
          </cell>
          <cell r="AM68399" t="b">
            <v>0</v>
          </cell>
          <cell r="AN68399" t="b">
            <v>0</v>
          </cell>
          <cell r="AO68399" t="b">
            <v>0</v>
          </cell>
          <cell r="AP68399" t="b">
            <v>0</v>
          </cell>
          <cell r="AQ68399" t="b">
            <v>0</v>
          </cell>
          <cell r="AR68399" t="b">
            <v>0</v>
          </cell>
          <cell r="AS68399" t="b">
            <v>0</v>
          </cell>
          <cell r="AT68399" t="b">
            <v>0</v>
          </cell>
          <cell r="AU68399" t="b">
            <v>0</v>
          </cell>
          <cell r="AV68399" t="b">
            <v>0</v>
          </cell>
          <cell r="AW68399" t="b">
            <v>0</v>
          </cell>
        </row>
        <row r="68400">
          <cell r="S68400" t="str">
            <v>UPTON</v>
          </cell>
          <cell r="AF68400">
            <v>0</v>
          </cell>
          <cell r="AG68400">
            <v>0</v>
          </cell>
          <cell r="AH68400">
            <v>1</v>
          </cell>
          <cell r="AI68400">
            <v>1</v>
          </cell>
          <cell r="AJ68400">
            <v>1</v>
          </cell>
          <cell r="AK68400" t="b">
            <v>0</v>
          </cell>
          <cell r="AL68400" t="b">
            <v>0</v>
          </cell>
          <cell r="AM68400" t="b">
            <v>0</v>
          </cell>
          <cell r="AN68400" t="b">
            <v>0</v>
          </cell>
          <cell r="AO68400" t="b">
            <v>0</v>
          </cell>
          <cell r="AP68400" t="b">
            <v>0</v>
          </cell>
          <cell r="AQ68400" t="b">
            <v>0</v>
          </cell>
          <cell r="AR68400" t="b">
            <v>0</v>
          </cell>
          <cell r="AS68400" t="b">
            <v>0</v>
          </cell>
          <cell r="AT68400" t="b">
            <v>0</v>
          </cell>
          <cell r="AU68400" t="b">
            <v>0</v>
          </cell>
          <cell r="AV68400" t="b">
            <v>0</v>
          </cell>
          <cell r="AW68400" t="b">
            <v>0</v>
          </cell>
        </row>
        <row r="68401">
          <cell r="S68401" t="str">
            <v>OLIVER</v>
          </cell>
          <cell r="AF68401">
            <v>0</v>
          </cell>
          <cell r="AG68401">
            <v>0</v>
          </cell>
          <cell r="AH68401">
            <v>0</v>
          </cell>
          <cell r="AI68401">
            <v>1</v>
          </cell>
          <cell r="AJ68401">
            <v>1</v>
          </cell>
          <cell r="AK68401" t="b">
            <v>0</v>
          </cell>
          <cell r="AL68401" t="b">
            <v>0</v>
          </cell>
          <cell r="AM68401" t="b">
            <v>0</v>
          </cell>
          <cell r="AN68401" t="b">
            <v>0</v>
          </cell>
          <cell r="AO68401" t="b">
            <v>0</v>
          </cell>
          <cell r="AP68401" t="b">
            <v>0</v>
          </cell>
          <cell r="AQ68401" t="b">
            <v>0</v>
          </cell>
          <cell r="AR68401" t="b">
            <v>0</v>
          </cell>
          <cell r="AS68401" t="b">
            <v>0</v>
          </cell>
          <cell r="AT68401" t="b">
            <v>0</v>
          </cell>
          <cell r="AU68401" t="b">
            <v>0</v>
          </cell>
          <cell r="AV68401" t="b">
            <v>0</v>
          </cell>
          <cell r="AW68401" t="b">
            <v>0</v>
          </cell>
        </row>
        <row r="68402">
          <cell r="S68402" t="str">
            <v>OLIVER</v>
          </cell>
          <cell r="AF68402">
            <v>0</v>
          </cell>
          <cell r="AG68402">
            <v>0</v>
          </cell>
          <cell r="AH68402">
            <v>0</v>
          </cell>
          <cell r="AI68402">
            <v>1</v>
          </cell>
          <cell r="AJ68402">
            <v>1</v>
          </cell>
          <cell r="AK68402" t="b">
            <v>0</v>
          </cell>
          <cell r="AL68402" t="b">
            <v>0</v>
          </cell>
          <cell r="AM68402" t="b">
            <v>0</v>
          </cell>
          <cell r="AN68402" t="b">
            <v>0</v>
          </cell>
          <cell r="AO68402" t="b">
            <v>0</v>
          </cell>
          <cell r="AP68402" t="b">
            <v>0</v>
          </cell>
          <cell r="AQ68402" t="b">
            <v>0</v>
          </cell>
          <cell r="AR68402" t="b">
            <v>0</v>
          </cell>
          <cell r="AS68402" t="b">
            <v>0</v>
          </cell>
          <cell r="AT68402" t="b">
            <v>0</v>
          </cell>
          <cell r="AU68402" t="b">
            <v>0</v>
          </cell>
          <cell r="AV68402" t="b">
            <v>0</v>
          </cell>
          <cell r="AW68402" t="b">
            <v>0</v>
          </cell>
        </row>
        <row r="68403">
          <cell r="S68403" t="str">
            <v>CENTRAL PARK HEIGHTS</v>
          </cell>
          <cell r="AF68403">
            <v>0</v>
          </cell>
          <cell r="AG68403">
            <v>0</v>
          </cell>
          <cell r="AH68403">
            <v>0</v>
          </cell>
          <cell r="AI68403">
            <v>0</v>
          </cell>
          <cell r="AJ68403">
            <v>0</v>
          </cell>
          <cell r="AK68403" t="b">
            <v>0</v>
          </cell>
          <cell r="AL68403" t="b">
            <v>0</v>
          </cell>
          <cell r="AM68403" t="b">
            <v>0</v>
          </cell>
          <cell r="AN68403" t="b">
            <v>0</v>
          </cell>
          <cell r="AO68403" t="b">
            <v>0</v>
          </cell>
          <cell r="AP68403" t="b">
            <v>0</v>
          </cell>
          <cell r="AQ68403" t="b">
            <v>0</v>
          </cell>
          <cell r="AR68403" t="b">
            <v>0</v>
          </cell>
          <cell r="AS68403" t="b">
            <v>0</v>
          </cell>
          <cell r="AT68403" t="b">
            <v>0</v>
          </cell>
          <cell r="AU68403" t="b">
            <v>0</v>
          </cell>
          <cell r="AV68403" t="b">
            <v>0</v>
          </cell>
          <cell r="AW68403" t="b">
            <v>0</v>
          </cell>
        </row>
        <row r="68404">
          <cell r="S68404" t="str">
            <v>RESERVOIR HILL</v>
          </cell>
          <cell r="AF68404">
            <v>0</v>
          </cell>
          <cell r="AG68404">
            <v>0</v>
          </cell>
          <cell r="AH68404">
            <v>0</v>
          </cell>
          <cell r="AI68404">
            <v>0</v>
          </cell>
          <cell r="AJ68404">
            <v>1</v>
          </cell>
          <cell r="AK68404" t="b">
            <v>0</v>
          </cell>
          <cell r="AL68404" t="b">
            <v>0</v>
          </cell>
          <cell r="AM68404" t="b">
            <v>0</v>
          </cell>
          <cell r="AN68404" t="b">
            <v>0</v>
          </cell>
          <cell r="AO68404" t="b">
            <v>0</v>
          </cell>
          <cell r="AP68404" t="b">
            <v>0</v>
          </cell>
          <cell r="AQ68404" t="b">
            <v>0</v>
          </cell>
          <cell r="AR68404" t="b">
            <v>0</v>
          </cell>
          <cell r="AS68404" t="b">
            <v>0</v>
          </cell>
          <cell r="AT68404" t="b">
            <v>0</v>
          </cell>
          <cell r="AU68404" t="b">
            <v>0</v>
          </cell>
          <cell r="AV68404" t="b">
            <v>0</v>
          </cell>
          <cell r="AW68404" t="b">
            <v>0</v>
          </cell>
        </row>
        <row r="68405">
          <cell r="S68405" t="str">
            <v>COLDSTREAM HOMESTEAD MONTEBELL</v>
          </cell>
          <cell r="AF68405">
            <v>0</v>
          </cell>
          <cell r="AG68405">
            <v>0</v>
          </cell>
          <cell r="AH68405">
            <v>0</v>
          </cell>
          <cell r="AI68405">
            <v>1</v>
          </cell>
          <cell r="AJ68405">
            <v>1</v>
          </cell>
          <cell r="AK68405" t="b">
            <v>0</v>
          </cell>
          <cell r="AL68405" t="b">
            <v>0</v>
          </cell>
          <cell r="AM68405" t="b">
            <v>0</v>
          </cell>
          <cell r="AN68405" t="b">
            <v>0</v>
          </cell>
          <cell r="AO68405" t="b">
            <v>0</v>
          </cell>
          <cell r="AP68405" t="b">
            <v>0</v>
          </cell>
          <cell r="AQ68405" t="b">
            <v>0</v>
          </cell>
          <cell r="AR68405" t="b">
            <v>0</v>
          </cell>
          <cell r="AS68405" t="b">
            <v>0</v>
          </cell>
          <cell r="AT68405" t="b">
            <v>0</v>
          </cell>
          <cell r="AU68405" t="b">
            <v>0</v>
          </cell>
          <cell r="AV68405" t="b">
            <v>0</v>
          </cell>
          <cell r="AW68405" t="b">
            <v>0</v>
          </cell>
        </row>
        <row r="68406">
          <cell r="S68406" t="str">
            <v>MOSHER</v>
          </cell>
          <cell r="AF68406">
            <v>1</v>
          </cell>
          <cell r="AG68406">
            <v>1</v>
          </cell>
          <cell r="AH68406">
            <v>1</v>
          </cell>
          <cell r="AI68406">
            <v>1</v>
          </cell>
          <cell r="AJ68406">
            <v>1</v>
          </cell>
          <cell r="AK68406" t="b">
            <v>0</v>
          </cell>
          <cell r="AL68406" t="b">
            <v>0</v>
          </cell>
          <cell r="AM68406" t="b">
            <v>0</v>
          </cell>
          <cell r="AN68406" t="b">
            <v>0</v>
          </cell>
          <cell r="AO68406" t="b">
            <v>0</v>
          </cell>
          <cell r="AP68406" t="b">
            <v>0</v>
          </cell>
          <cell r="AQ68406" t="b">
            <v>0</v>
          </cell>
          <cell r="AR68406" t="b">
            <v>0</v>
          </cell>
          <cell r="AS68406" t="b">
            <v>0</v>
          </cell>
          <cell r="AT68406" t="b">
            <v>0</v>
          </cell>
          <cell r="AU68406" t="b">
            <v>0</v>
          </cell>
          <cell r="AV68406" t="b">
            <v>0</v>
          </cell>
          <cell r="AW68406" t="b">
            <v>0</v>
          </cell>
        </row>
        <row r="68407">
          <cell r="S68407" t="str">
            <v>FRANKLIN SQUARE</v>
          </cell>
          <cell r="AF68407">
            <v>1</v>
          </cell>
          <cell r="AG68407">
            <v>1</v>
          </cell>
          <cell r="AH68407">
            <v>1</v>
          </cell>
          <cell r="AI68407">
            <v>1</v>
          </cell>
          <cell r="AJ68407">
            <v>1</v>
          </cell>
          <cell r="AK68407" t="b">
            <v>0</v>
          </cell>
          <cell r="AL68407" t="b">
            <v>0</v>
          </cell>
          <cell r="AM68407" t="b">
            <v>0</v>
          </cell>
          <cell r="AN68407" t="b">
            <v>0</v>
          </cell>
          <cell r="AO68407" t="b">
            <v>0</v>
          </cell>
          <cell r="AP68407" t="b">
            <v>0</v>
          </cell>
          <cell r="AQ68407" t="b">
            <v>0</v>
          </cell>
          <cell r="AR68407" t="b">
            <v>0</v>
          </cell>
          <cell r="AS68407" t="b">
            <v>0</v>
          </cell>
          <cell r="AT68407" t="b">
            <v>0</v>
          </cell>
          <cell r="AU68407" t="b">
            <v>0</v>
          </cell>
          <cell r="AV68407" t="b">
            <v>0</v>
          </cell>
          <cell r="AW68407" t="b">
            <v>0</v>
          </cell>
        </row>
        <row r="68408">
          <cell r="S68408" t="str">
            <v>UNION SQUARE</v>
          </cell>
          <cell r="AF68408">
            <v>1</v>
          </cell>
          <cell r="AG68408">
            <v>1</v>
          </cell>
          <cell r="AH68408">
            <v>1</v>
          </cell>
          <cell r="AI68408">
            <v>1</v>
          </cell>
          <cell r="AJ68408">
            <v>1</v>
          </cell>
          <cell r="AK68408" t="b">
            <v>0</v>
          </cell>
          <cell r="AL68408" t="b">
            <v>0</v>
          </cell>
          <cell r="AM68408" t="b">
            <v>0</v>
          </cell>
          <cell r="AN68408" t="b">
            <v>0</v>
          </cell>
          <cell r="AO68408" t="b">
            <v>0</v>
          </cell>
          <cell r="AP68408" t="b">
            <v>0</v>
          </cell>
          <cell r="AQ68408" t="b">
            <v>0</v>
          </cell>
          <cell r="AR68408" t="b">
            <v>0</v>
          </cell>
          <cell r="AS68408" t="b">
            <v>0</v>
          </cell>
          <cell r="AT68408" t="b">
            <v>0</v>
          </cell>
          <cell r="AU68408" t="b">
            <v>0</v>
          </cell>
          <cell r="AV68408" t="b">
            <v>0</v>
          </cell>
          <cell r="AW68408" t="b">
            <v>0</v>
          </cell>
        </row>
        <row r="68409">
          <cell r="S68409" t="str">
            <v>MILTON-MONTFORD</v>
          </cell>
          <cell r="AF68409">
            <v>0</v>
          </cell>
          <cell r="AG68409">
            <v>0</v>
          </cell>
          <cell r="AH68409">
            <v>0</v>
          </cell>
          <cell r="AI68409">
            <v>0</v>
          </cell>
          <cell r="AJ68409">
            <v>1</v>
          </cell>
          <cell r="AK68409" t="b">
            <v>0</v>
          </cell>
          <cell r="AL68409" t="b">
            <v>0</v>
          </cell>
          <cell r="AM68409" t="b">
            <v>0</v>
          </cell>
          <cell r="AN68409" t="b">
            <v>0</v>
          </cell>
          <cell r="AO68409" t="b">
            <v>0</v>
          </cell>
          <cell r="AP68409" t="b">
            <v>0</v>
          </cell>
          <cell r="AQ68409" t="b">
            <v>0</v>
          </cell>
          <cell r="AR68409" t="b">
            <v>0</v>
          </cell>
          <cell r="AS68409" t="b">
            <v>0</v>
          </cell>
          <cell r="AT68409" t="b">
            <v>0</v>
          </cell>
          <cell r="AU68409" t="b">
            <v>0</v>
          </cell>
          <cell r="AV68409" t="b">
            <v>0</v>
          </cell>
          <cell r="AW68409" t="b">
            <v>0</v>
          </cell>
        </row>
        <row r="68410">
          <cell r="S68410" t="str">
            <v>UPPER FELLS POINT</v>
          </cell>
          <cell r="AF68410">
            <v>0</v>
          </cell>
          <cell r="AG68410">
            <v>0</v>
          </cell>
          <cell r="AH68410">
            <v>0</v>
          </cell>
          <cell r="AI68410">
            <v>1</v>
          </cell>
          <cell r="AJ68410">
            <v>1</v>
          </cell>
          <cell r="AK68410" t="b">
            <v>0</v>
          </cell>
          <cell r="AL68410" t="b">
            <v>0</v>
          </cell>
          <cell r="AM68410" t="b">
            <v>0</v>
          </cell>
          <cell r="AN68410" t="b">
            <v>0</v>
          </cell>
          <cell r="AO68410" t="b">
            <v>0</v>
          </cell>
          <cell r="AP68410" t="b">
            <v>0</v>
          </cell>
          <cell r="AQ68410" t="b">
            <v>0</v>
          </cell>
          <cell r="AR68410" t="b">
            <v>0</v>
          </cell>
          <cell r="AS68410" t="b">
            <v>0</v>
          </cell>
          <cell r="AT68410" t="b">
            <v>0</v>
          </cell>
          <cell r="AU68410" t="b">
            <v>0</v>
          </cell>
          <cell r="AV68410" t="b">
            <v>0</v>
          </cell>
          <cell r="AW68410" t="b">
            <v>0</v>
          </cell>
        </row>
        <row r="68411">
          <cell r="S68411" t="str">
            <v>PENROSE/FAYETTE STREET OUTREAC</v>
          </cell>
          <cell r="AF68411">
            <v>1</v>
          </cell>
          <cell r="AG68411">
            <v>1</v>
          </cell>
          <cell r="AH68411">
            <v>1</v>
          </cell>
          <cell r="AI68411">
            <v>1</v>
          </cell>
          <cell r="AJ68411">
            <v>1</v>
          </cell>
          <cell r="AK68411" t="b">
            <v>0</v>
          </cell>
          <cell r="AL68411" t="b">
            <v>0</v>
          </cell>
          <cell r="AM68411" t="b">
            <v>0</v>
          </cell>
          <cell r="AN68411" t="b">
            <v>0</v>
          </cell>
          <cell r="AO68411" t="b">
            <v>0</v>
          </cell>
          <cell r="AP68411" t="b">
            <v>0</v>
          </cell>
          <cell r="AQ68411" t="b">
            <v>0</v>
          </cell>
          <cell r="AR68411" t="b">
            <v>0</v>
          </cell>
          <cell r="AS68411" t="b">
            <v>0</v>
          </cell>
          <cell r="AT68411" t="b">
            <v>0</v>
          </cell>
          <cell r="AU68411" t="b">
            <v>0</v>
          </cell>
          <cell r="AV68411" t="b">
            <v>0</v>
          </cell>
          <cell r="AW68411" t="b">
            <v>0</v>
          </cell>
        </row>
        <row r="68412">
          <cell r="S68412" t="str">
            <v>BELAIR-EDISON</v>
          </cell>
          <cell r="AF68412">
            <v>0</v>
          </cell>
          <cell r="AG68412">
            <v>0</v>
          </cell>
          <cell r="AH68412">
            <v>0</v>
          </cell>
          <cell r="AI68412">
            <v>0</v>
          </cell>
          <cell r="AJ68412">
            <v>0</v>
          </cell>
          <cell r="AK68412" t="b">
            <v>0</v>
          </cell>
          <cell r="AL68412" t="b">
            <v>0</v>
          </cell>
          <cell r="AM68412" t="b">
            <v>0</v>
          </cell>
          <cell r="AN68412" t="b">
            <v>0</v>
          </cell>
          <cell r="AO68412" t="b">
            <v>0</v>
          </cell>
          <cell r="AP68412" t="b">
            <v>0</v>
          </cell>
          <cell r="AQ68412" t="b">
            <v>0</v>
          </cell>
          <cell r="AR68412" t="b">
            <v>0</v>
          </cell>
          <cell r="AS68412" t="b">
            <v>0</v>
          </cell>
          <cell r="AT68412" t="b">
            <v>0</v>
          </cell>
          <cell r="AU68412" t="b">
            <v>0</v>
          </cell>
          <cell r="AV68412" t="b">
            <v>0</v>
          </cell>
          <cell r="AW68412" t="b">
            <v>0</v>
          </cell>
        </row>
        <row r="68413">
          <cell r="S68413" t="str">
            <v>BROOKLYN</v>
          </cell>
          <cell r="AF68413">
            <v>1</v>
          </cell>
          <cell r="AG68413">
            <v>1</v>
          </cell>
          <cell r="AH68413">
            <v>1</v>
          </cell>
          <cell r="AI68413">
            <v>1</v>
          </cell>
          <cell r="AJ68413">
            <v>1</v>
          </cell>
          <cell r="AK68413" t="b">
            <v>0</v>
          </cell>
          <cell r="AL68413" t="b">
            <v>0</v>
          </cell>
          <cell r="AM68413" t="b">
            <v>0</v>
          </cell>
          <cell r="AN68413" t="b">
            <v>0</v>
          </cell>
          <cell r="AO68413" t="b">
            <v>0</v>
          </cell>
          <cell r="AP68413" t="b">
            <v>0</v>
          </cell>
          <cell r="AQ68413" t="b">
            <v>0</v>
          </cell>
          <cell r="AR68413" t="b">
            <v>0</v>
          </cell>
          <cell r="AS68413" t="b">
            <v>0</v>
          </cell>
          <cell r="AT68413" t="b">
            <v>0</v>
          </cell>
          <cell r="AU68413" t="b">
            <v>0</v>
          </cell>
          <cell r="AV68413" t="b">
            <v>0</v>
          </cell>
          <cell r="AW68413" t="b">
            <v>0</v>
          </cell>
        </row>
        <row r="68414">
          <cell r="S68414" t="str">
            <v>SANDTOWN-WINCHESTER</v>
          </cell>
          <cell r="AF68414">
            <v>0</v>
          </cell>
          <cell r="AG68414">
            <v>0</v>
          </cell>
          <cell r="AH68414">
            <v>1</v>
          </cell>
          <cell r="AI68414">
            <v>1</v>
          </cell>
          <cell r="AJ68414">
            <v>1</v>
          </cell>
          <cell r="AK68414" t="b">
            <v>0</v>
          </cell>
          <cell r="AL68414" t="b">
            <v>0</v>
          </cell>
          <cell r="AM68414" t="b">
            <v>0</v>
          </cell>
          <cell r="AN68414" t="b">
            <v>0</v>
          </cell>
          <cell r="AO68414" t="b">
            <v>0</v>
          </cell>
          <cell r="AP68414" t="b">
            <v>0</v>
          </cell>
          <cell r="AQ68414" t="b">
            <v>0</v>
          </cell>
          <cell r="AR68414" t="b">
            <v>0</v>
          </cell>
          <cell r="AS68414" t="b">
            <v>0</v>
          </cell>
          <cell r="AT68414" t="b">
            <v>0</v>
          </cell>
          <cell r="AU68414" t="b">
            <v>0</v>
          </cell>
          <cell r="AV68414" t="b">
            <v>0</v>
          </cell>
          <cell r="AW68414" t="b">
            <v>0</v>
          </cell>
        </row>
        <row r="68415">
          <cell r="S68415" t="str">
            <v>SANDTOWN-WINCHESTER</v>
          </cell>
          <cell r="AF68415">
            <v>0</v>
          </cell>
          <cell r="AG68415">
            <v>0</v>
          </cell>
          <cell r="AH68415">
            <v>0</v>
          </cell>
          <cell r="AI68415">
            <v>0</v>
          </cell>
          <cell r="AJ68415">
            <v>1</v>
          </cell>
          <cell r="AK68415" t="b">
            <v>0</v>
          </cell>
          <cell r="AL68415" t="b">
            <v>0</v>
          </cell>
          <cell r="AM68415" t="b">
            <v>0</v>
          </cell>
          <cell r="AN68415" t="b">
            <v>0</v>
          </cell>
          <cell r="AO68415" t="b">
            <v>0</v>
          </cell>
          <cell r="AP68415" t="b">
            <v>0</v>
          </cell>
          <cell r="AQ68415" t="b">
            <v>0</v>
          </cell>
          <cell r="AR68415" t="b">
            <v>0</v>
          </cell>
          <cell r="AS68415" t="b">
            <v>0</v>
          </cell>
          <cell r="AT68415" t="b">
            <v>0</v>
          </cell>
          <cell r="AU68415" t="b">
            <v>0</v>
          </cell>
          <cell r="AV68415" t="b">
            <v>0</v>
          </cell>
          <cell r="AW68415" t="b">
            <v>0</v>
          </cell>
        </row>
        <row r="68416">
          <cell r="S68416" t="str">
            <v>MIDTOWN-EDMONDSON</v>
          </cell>
          <cell r="AF68416">
            <v>0</v>
          </cell>
          <cell r="AG68416">
            <v>0</v>
          </cell>
          <cell r="AH68416">
            <v>0</v>
          </cell>
          <cell r="AI68416">
            <v>0</v>
          </cell>
          <cell r="AJ68416">
            <v>1</v>
          </cell>
          <cell r="AK68416" t="b">
            <v>0</v>
          </cell>
          <cell r="AL68416" t="b">
            <v>0</v>
          </cell>
          <cell r="AM68416" t="b">
            <v>0</v>
          </cell>
          <cell r="AN68416" t="b">
            <v>0</v>
          </cell>
          <cell r="AO68416" t="b">
            <v>0</v>
          </cell>
          <cell r="AP68416" t="b">
            <v>0</v>
          </cell>
          <cell r="AQ68416" t="b">
            <v>0</v>
          </cell>
          <cell r="AR68416" t="b">
            <v>0</v>
          </cell>
          <cell r="AS68416" t="b">
            <v>0</v>
          </cell>
          <cell r="AT68416" t="b">
            <v>0</v>
          </cell>
          <cell r="AU68416" t="b">
            <v>0</v>
          </cell>
          <cell r="AV68416" t="b">
            <v>0</v>
          </cell>
          <cell r="AW68416" t="b">
            <v>0</v>
          </cell>
        </row>
        <row r="68417">
          <cell r="S68417" t="str">
            <v>HARLEM PARK</v>
          </cell>
          <cell r="AF68417">
            <v>1</v>
          </cell>
          <cell r="AG68417">
            <v>1</v>
          </cell>
          <cell r="AH68417">
            <v>1</v>
          </cell>
          <cell r="AI68417">
            <v>1</v>
          </cell>
          <cell r="AJ68417">
            <v>1</v>
          </cell>
          <cell r="AK68417" t="b">
            <v>0</v>
          </cell>
          <cell r="AL68417" t="b">
            <v>0</v>
          </cell>
          <cell r="AM68417" t="b">
            <v>0</v>
          </cell>
          <cell r="AN68417" t="b">
            <v>0</v>
          </cell>
          <cell r="AO68417" t="b">
            <v>0</v>
          </cell>
          <cell r="AP68417" t="b">
            <v>0</v>
          </cell>
          <cell r="AQ68417" t="b">
            <v>0</v>
          </cell>
          <cell r="AR68417" t="b">
            <v>0</v>
          </cell>
          <cell r="AS68417" t="b">
            <v>0</v>
          </cell>
          <cell r="AT68417" t="b">
            <v>0</v>
          </cell>
          <cell r="AU68417" t="b">
            <v>0</v>
          </cell>
          <cell r="AV68417" t="b">
            <v>0</v>
          </cell>
          <cell r="AW68417" t="b">
            <v>0</v>
          </cell>
        </row>
        <row r="68418">
          <cell r="S68418" t="str">
            <v>HARLEM PARK</v>
          </cell>
          <cell r="AF68418">
            <v>1</v>
          </cell>
          <cell r="AG68418">
            <v>1</v>
          </cell>
          <cell r="AH68418">
            <v>1</v>
          </cell>
          <cell r="AI68418">
            <v>1</v>
          </cell>
          <cell r="AJ68418">
            <v>1</v>
          </cell>
          <cell r="AK68418" t="b">
            <v>0</v>
          </cell>
          <cell r="AL68418" t="b">
            <v>0</v>
          </cell>
          <cell r="AM68418" t="b">
            <v>0</v>
          </cell>
          <cell r="AN68418" t="b">
            <v>0</v>
          </cell>
          <cell r="AO68418" t="b">
            <v>0</v>
          </cell>
          <cell r="AP68418" t="b">
            <v>0</v>
          </cell>
          <cell r="AQ68418" t="b">
            <v>0</v>
          </cell>
          <cell r="AR68418" t="b">
            <v>0</v>
          </cell>
          <cell r="AS68418" t="b">
            <v>0</v>
          </cell>
          <cell r="AT68418" t="b">
            <v>0</v>
          </cell>
          <cell r="AU68418" t="b">
            <v>0</v>
          </cell>
          <cell r="AV68418" t="b">
            <v>0</v>
          </cell>
          <cell r="AW68418" t="b">
            <v>0</v>
          </cell>
        </row>
        <row r="68419">
          <cell r="S68419" t="str">
            <v>SETON HILL</v>
          </cell>
          <cell r="AF68419">
            <v>0</v>
          </cell>
          <cell r="AG68419">
            <v>0</v>
          </cell>
          <cell r="AH68419">
            <v>1</v>
          </cell>
          <cell r="AI68419">
            <v>1</v>
          </cell>
          <cell r="AJ68419">
            <v>1</v>
          </cell>
          <cell r="AK68419" t="b">
            <v>0</v>
          </cell>
          <cell r="AL68419" t="b">
            <v>0</v>
          </cell>
          <cell r="AM68419" t="b">
            <v>0</v>
          </cell>
          <cell r="AN68419" t="b">
            <v>0</v>
          </cell>
          <cell r="AO68419" t="b">
            <v>0</v>
          </cell>
          <cell r="AP68419" t="b">
            <v>0</v>
          </cell>
          <cell r="AQ68419" t="b">
            <v>0</v>
          </cell>
          <cell r="AR68419" t="b">
            <v>0</v>
          </cell>
          <cell r="AS68419" t="b">
            <v>0</v>
          </cell>
          <cell r="AT68419" t="b">
            <v>0</v>
          </cell>
          <cell r="AU68419" t="b">
            <v>0</v>
          </cell>
          <cell r="AV68419" t="b">
            <v>0</v>
          </cell>
          <cell r="AW68419" t="b">
            <v>0</v>
          </cell>
        </row>
        <row r="68420">
          <cell r="S68420" t="str">
            <v>OLIVER</v>
          </cell>
          <cell r="AF68420">
            <v>1</v>
          </cell>
          <cell r="AG68420">
            <v>1</v>
          </cell>
          <cell r="AH68420">
            <v>1</v>
          </cell>
          <cell r="AI68420">
            <v>1</v>
          </cell>
          <cell r="AJ68420">
            <v>1</v>
          </cell>
          <cell r="AK68420" t="b">
            <v>0</v>
          </cell>
          <cell r="AL68420" t="b">
            <v>0</v>
          </cell>
          <cell r="AM68420" t="b">
            <v>0</v>
          </cell>
          <cell r="AN68420" t="b">
            <v>0</v>
          </cell>
          <cell r="AO68420" t="b">
            <v>0</v>
          </cell>
          <cell r="AP68420" t="b">
            <v>0</v>
          </cell>
          <cell r="AQ68420" t="b">
            <v>0</v>
          </cell>
          <cell r="AR68420" t="b">
            <v>0</v>
          </cell>
          <cell r="AS68420" t="b">
            <v>0</v>
          </cell>
          <cell r="AT68420" t="b">
            <v>0</v>
          </cell>
          <cell r="AU68420" t="b">
            <v>0</v>
          </cell>
          <cell r="AV68420" t="b">
            <v>0</v>
          </cell>
          <cell r="AW68420" t="b">
            <v>0</v>
          </cell>
        </row>
        <row r="68421">
          <cell r="S68421" t="str">
            <v>JOHNSTON SQUARE</v>
          </cell>
          <cell r="AF68421">
            <v>1</v>
          </cell>
          <cell r="AG68421">
            <v>1</v>
          </cell>
          <cell r="AH68421">
            <v>1</v>
          </cell>
          <cell r="AI68421">
            <v>1</v>
          </cell>
          <cell r="AJ68421">
            <v>1</v>
          </cell>
          <cell r="AK68421" t="b">
            <v>0</v>
          </cell>
          <cell r="AL68421" t="b">
            <v>0</v>
          </cell>
          <cell r="AM68421" t="b">
            <v>0</v>
          </cell>
          <cell r="AN68421" t="b">
            <v>0</v>
          </cell>
          <cell r="AO68421" t="b">
            <v>0</v>
          </cell>
          <cell r="AP68421" t="b">
            <v>0</v>
          </cell>
          <cell r="AQ68421" t="b">
            <v>0</v>
          </cell>
          <cell r="AR68421" t="b">
            <v>0</v>
          </cell>
          <cell r="AS68421" t="b">
            <v>0</v>
          </cell>
          <cell r="AT68421" t="b">
            <v>0</v>
          </cell>
          <cell r="AU68421" t="b">
            <v>0</v>
          </cell>
          <cell r="AV68421" t="b">
            <v>0</v>
          </cell>
          <cell r="AW68421" t="b">
            <v>0</v>
          </cell>
        </row>
        <row r="68422">
          <cell r="S68422" t="str">
            <v>JOHNSTON SQUARE</v>
          </cell>
          <cell r="AF68422">
            <v>1</v>
          </cell>
          <cell r="AG68422">
            <v>1</v>
          </cell>
          <cell r="AH68422">
            <v>1</v>
          </cell>
          <cell r="AI68422">
            <v>1</v>
          </cell>
          <cell r="AJ68422">
            <v>1</v>
          </cell>
          <cell r="AK68422" t="b">
            <v>0</v>
          </cell>
          <cell r="AL68422" t="b">
            <v>0</v>
          </cell>
          <cell r="AM68422" t="b">
            <v>0</v>
          </cell>
          <cell r="AN68422" t="b">
            <v>0</v>
          </cell>
          <cell r="AO68422" t="b">
            <v>0</v>
          </cell>
          <cell r="AP68422" t="b">
            <v>0</v>
          </cell>
          <cell r="AQ68422" t="b">
            <v>0</v>
          </cell>
          <cell r="AR68422" t="b">
            <v>0</v>
          </cell>
          <cell r="AS68422" t="b">
            <v>0</v>
          </cell>
          <cell r="AT68422" t="b">
            <v>0</v>
          </cell>
          <cell r="AU68422" t="b">
            <v>0</v>
          </cell>
          <cell r="AV68422" t="b">
            <v>0</v>
          </cell>
          <cell r="AW68422" t="b">
            <v>0</v>
          </cell>
        </row>
        <row r="68423">
          <cell r="S68423" t="str">
            <v>JOHNSTON SQUARE</v>
          </cell>
          <cell r="AF68423">
            <v>0</v>
          </cell>
          <cell r="AG68423">
            <v>0</v>
          </cell>
          <cell r="AH68423">
            <v>0</v>
          </cell>
          <cell r="AI68423">
            <v>0</v>
          </cell>
          <cell r="AJ68423">
            <v>0</v>
          </cell>
          <cell r="AK68423" t="b">
            <v>0</v>
          </cell>
          <cell r="AL68423" t="b">
            <v>0</v>
          </cell>
          <cell r="AM68423" t="b">
            <v>0</v>
          </cell>
          <cell r="AN68423" t="b">
            <v>0</v>
          </cell>
          <cell r="AO68423" t="b">
            <v>0</v>
          </cell>
          <cell r="AP68423" t="b">
            <v>0</v>
          </cell>
          <cell r="AQ68423" t="b">
            <v>0</v>
          </cell>
          <cell r="AR68423" t="b">
            <v>0</v>
          </cell>
          <cell r="AS68423" t="b">
            <v>0</v>
          </cell>
          <cell r="AT68423" t="b">
            <v>0</v>
          </cell>
          <cell r="AU68423" t="b">
            <v>0</v>
          </cell>
          <cell r="AV68423" t="b">
            <v>0</v>
          </cell>
          <cell r="AW68423" t="b">
            <v>0</v>
          </cell>
        </row>
        <row r="68424">
          <cell r="S68424" t="str">
            <v>BROADWAY EAST</v>
          </cell>
          <cell r="AF68424">
            <v>0</v>
          </cell>
          <cell r="AG68424">
            <v>0</v>
          </cell>
          <cell r="AH68424">
            <v>1</v>
          </cell>
          <cell r="AI68424">
            <v>1</v>
          </cell>
          <cell r="AJ68424">
            <v>1</v>
          </cell>
          <cell r="AK68424" t="b">
            <v>0</v>
          </cell>
          <cell r="AL68424" t="b">
            <v>0</v>
          </cell>
          <cell r="AM68424" t="b">
            <v>0</v>
          </cell>
          <cell r="AN68424" t="b">
            <v>0</v>
          </cell>
          <cell r="AO68424" t="b">
            <v>0</v>
          </cell>
          <cell r="AP68424" t="b">
            <v>0</v>
          </cell>
          <cell r="AQ68424" t="b">
            <v>0</v>
          </cell>
          <cell r="AR68424" t="b">
            <v>0</v>
          </cell>
          <cell r="AS68424" t="b">
            <v>0</v>
          </cell>
          <cell r="AT68424" t="b">
            <v>0</v>
          </cell>
          <cell r="AU68424" t="b">
            <v>0</v>
          </cell>
          <cell r="AV68424" t="b">
            <v>0</v>
          </cell>
          <cell r="AW68424" t="b">
            <v>0</v>
          </cell>
        </row>
        <row r="68425">
          <cell r="S68425" t="str">
            <v>BROADWAY EAST</v>
          </cell>
          <cell r="AF68425">
            <v>1</v>
          </cell>
          <cell r="AG68425">
            <v>1</v>
          </cell>
          <cell r="AH68425">
            <v>1</v>
          </cell>
          <cell r="AI68425">
            <v>1</v>
          </cell>
          <cell r="AJ68425">
            <v>1</v>
          </cell>
          <cell r="AK68425" t="b">
            <v>0</v>
          </cell>
          <cell r="AL68425" t="b">
            <v>0</v>
          </cell>
          <cell r="AM68425" t="b">
            <v>0</v>
          </cell>
          <cell r="AN68425" t="b">
            <v>0</v>
          </cell>
          <cell r="AO68425" t="b">
            <v>0</v>
          </cell>
          <cell r="AP68425" t="b">
            <v>0</v>
          </cell>
          <cell r="AQ68425" t="b">
            <v>0</v>
          </cell>
          <cell r="AR68425" t="b">
            <v>0</v>
          </cell>
          <cell r="AS68425" t="b">
            <v>0</v>
          </cell>
          <cell r="AT68425" t="b">
            <v>0</v>
          </cell>
          <cell r="AU68425" t="b">
            <v>0</v>
          </cell>
          <cell r="AV68425" t="b">
            <v>0</v>
          </cell>
          <cell r="AW68425" t="b">
            <v>0</v>
          </cell>
        </row>
        <row r="68426">
          <cell r="S68426" t="str">
            <v>BIDDLE STREET</v>
          </cell>
          <cell r="AF68426">
            <v>1</v>
          </cell>
          <cell r="AG68426">
            <v>1</v>
          </cell>
          <cell r="AH68426">
            <v>1</v>
          </cell>
          <cell r="AI68426">
            <v>1</v>
          </cell>
          <cell r="AJ68426">
            <v>1</v>
          </cell>
          <cell r="AK68426" t="b">
            <v>0</v>
          </cell>
          <cell r="AL68426" t="b">
            <v>0</v>
          </cell>
          <cell r="AM68426" t="b">
            <v>0</v>
          </cell>
          <cell r="AN68426" t="b">
            <v>0</v>
          </cell>
          <cell r="AO68426" t="b">
            <v>0</v>
          </cell>
          <cell r="AP68426" t="b">
            <v>0</v>
          </cell>
          <cell r="AQ68426" t="b">
            <v>0</v>
          </cell>
          <cell r="AR68426" t="b">
            <v>0</v>
          </cell>
          <cell r="AS68426" t="b">
            <v>0</v>
          </cell>
          <cell r="AT68426" t="b">
            <v>0</v>
          </cell>
          <cell r="AU68426" t="b">
            <v>0</v>
          </cell>
          <cell r="AV68426" t="b">
            <v>0</v>
          </cell>
          <cell r="AW68426" t="b">
            <v>0</v>
          </cell>
        </row>
        <row r="68427">
          <cell r="S68427" t="str">
            <v>MILTON-MONTFORD</v>
          </cell>
          <cell r="AF68427">
            <v>0</v>
          </cell>
          <cell r="AG68427">
            <v>0</v>
          </cell>
          <cell r="AH68427">
            <v>0</v>
          </cell>
          <cell r="AI68427">
            <v>0</v>
          </cell>
          <cell r="AJ68427">
            <v>1</v>
          </cell>
          <cell r="AK68427" t="b">
            <v>0</v>
          </cell>
          <cell r="AL68427" t="b">
            <v>0</v>
          </cell>
          <cell r="AM68427" t="b">
            <v>0</v>
          </cell>
          <cell r="AN68427" t="b">
            <v>0</v>
          </cell>
          <cell r="AO68427" t="b">
            <v>0</v>
          </cell>
          <cell r="AP68427" t="b">
            <v>0</v>
          </cell>
          <cell r="AQ68427" t="b">
            <v>0</v>
          </cell>
          <cell r="AR68427" t="b">
            <v>0</v>
          </cell>
          <cell r="AS68427" t="b">
            <v>0</v>
          </cell>
          <cell r="AT68427" t="b">
            <v>0</v>
          </cell>
          <cell r="AU68427" t="b">
            <v>0</v>
          </cell>
          <cell r="AV68427" t="b">
            <v>0</v>
          </cell>
          <cell r="AW68427" t="b">
            <v>0</v>
          </cell>
        </row>
        <row r="68428">
          <cell r="S68428" t="str">
            <v>EASTERWOOD</v>
          </cell>
          <cell r="AF68428">
            <v>0</v>
          </cell>
          <cell r="AG68428">
            <v>0</v>
          </cell>
          <cell r="AH68428">
            <v>0</v>
          </cell>
          <cell r="AI68428">
            <v>0</v>
          </cell>
          <cell r="AJ68428">
            <v>0</v>
          </cell>
          <cell r="AK68428" t="b">
            <v>0</v>
          </cell>
          <cell r="AL68428" t="b">
            <v>0</v>
          </cell>
          <cell r="AM68428" t="b">
            <v>0</v>
          </cell>
          <cell r="AN68428" t="b">
            <v>0</v>
          </cell>
          <cell r="AO68428" t="b">
            <v>0</v>
          </cell>
          <cell r="AP68428" t="b">
            <v>0</v>
          </cell>
          <cell r="AQ68428" t="b">
            <v>0</v>
          </cell>
          <cell r="AR68428" t="b">
            <v>0</v>
          </cell>
          <cell r="AS68428" t="b">
            <v>0</v>
          </cell>
          <cell r="AT68428" t="b">
            <v>0</v>
          </cell>
          <cell r="AU68428" t="b">
            <v>0</v>
          </cell>
          <cell r="AV68428" t="b">
            <v>0</v>
          </cell>
          <cell r="AW68428" t="b">
            <v>0</v>
          </cell>
        </row>
        <row r="68429">
          <cell r="S68429" t="str">
            <v>WINDSOR HILLS</v>
          </cell>
          <cell r="AF68429">
            <v>0</v>
          </cell>
          <cell r="AG68429">
            <v>0</v>
          </cell>
          <cell r="AH68429">
            <v>0</v>
          </cell>
          <cell r="AI68429">
            <v>0</v>
          </cell>
          <cell r="AJ68429">
            <v>1</v>
          </cell>
          <cell r="AK68429" t="b">
            <v>0</v>
          </cell>
          <cell r="AL68429" t="b">
            <v>0</v>
          </cell>
          <cell r="AM68429" t="b">
            <v>0</v>
          </cell>
          <cell r="AN68429" t="b">
            <v>0</v>
          </cell>
          <cell r="AO68429" t="b">
            <v>0</v>
          </cell>
          <cell r="AP68429" t="b">
            <v>0</v>
          </cell>
          <cell r="AQ68429" t="b">
            <v>0</v>
          </cell>
          <cell r="AR68429" t="b">
            <v>0</v>
          </cell>
          <cell r="AS68429" t="b">
            <v>0</v>
          </cell>
          <cell r="AT68429" t="b">
            <v>0</v>
          </cell>
          <cell r="AU68429" t="b">
            <v>0</v>
          </cell>
          <cell r="AV68429" t="b">
            <v>0</v>
          </cell>
          <cell r="AW68429" t="b">
            <v>0</v>
          </cell>
        </row>
        <row r="68430">
          <cell r="S68430" t="str">
            <v>BARCLAY</v>
          </cell>
          <cell r="AF68430">
            <v>0</v>
          </cell>
          <cell r="AG68430">
            <v>0</v>
          </cell>
          <cell r="AH68430">
            <v>1</v>
          </cell>
          <cell r="AI68430">
            <v>1</v>
          </cell>
          <cell r="AJ68430">
            <v>1</v>
          </cell>
          <cell r="AK68430" t="b">
            <v>0</v>
          </cell>
          <cell r="AL68430" t="b">
            <v>0</v>
          </cell>
          <cell r="AM68430" t="b">
            <v>0</v>
          </cell>
          <cell r="AN68430" t="b">
            <v>0</v>
          </cell>
          <cell r="AO68430" t="b">
            <v>0</v>
          </cell>
          <cell r="AP68430" t="b">
            <v>0</v>
          </cell>
          <cell r="AQ68430" t="b">
            <v>0</v>
          </cell>
          <cell r="AR68430" t="b">
            <v>0</v>
          </cell>
          <cell r="AS68430" t="b">
            <v>0</v>
          </cell>
          <cell r="AT68430" t="b">
            <v>0</v>
          </cell>
          <cell r="AU68430" t="b">
            <v>0</v>
          </cell>
          <cell r="AV68430" t="b">
            <v>0</v>
          </cell>
          <cell r="AW68430" t="b">
            <v>0</v>
          </cell>
        </row>
        <row r="68431">
          <cell r="S68431" t="str">
            <v>COLDSTREAM HOMESTEAD MONTEBELL</v>
          </cell>
          <cell r="AF68431">
            <v>0</v>
          </cell>
          <cell r="AG68431">
            <v>0</v>
          </cell>
          <cell r="AH68431">
            <v>0</v>
          </cell>
          <cell r="AI68431">
            <v>1</v>
          </cell>
          <cell r="AJ68431">
            <v>1</v>
          </cell>
          <cell r="AK68431" t="b">
            <v>0</v>
          </cell>
          <cell r="AL68431" t="b">
            <v>0</v>
          </cell>
          <cell r="AM68431" t="b">
            <v>0</v>
          </cell>
          <cell r="AN68431" t="b">
            <v>0</v>
          </cell>
          <cell r="AO68431" t="b">
            <v>0</v>
          </cell>
          <cell r="AP68431" t="b">
            <v>0</v>
          </cell>
          <cell r="AQ68431" t="b">
            <v>0</v>
          </cell>
          <cell r="AR68431" t="b">
            <v>0</v>
          </cell>
          <cell r="AS68431" t="b">
            <v>0</v>
          </cell>
          <cell r="AT68431" t="b">
            <v>0</v>
          </cell>
          <cell r="AU68431" t="b">
            <v>0</v>
          </cell>
          <cell r="AV68431" t="b">
            <v>0</v>
          </cell>
          <cell r="AW68431" t="b">
            <v>0</v>
          </cell>
        </row>
        <row r="68432">
          <cell r="S68432" t="str">
            <v>EAST BALTIMORE MIDWAY</v>
          </cell>
          <cell r="AF68432">
            <v>0</v>
          </cell>
          <cell r="AG68432">
            <v>0</v>
          </cell>
          <cell r="AH68432">
            <v>0</v>
          </cell>
          <cell r="AI68432">
            <v>0</v>
          </cell>
          <cell r="AJ68432">
            <v>1</v>
          </cell>
          <cell r="AK68432" t="b">
            <v>0</v>
          </cell>
          <cell r="AL68432" t="b">
            <v>0</v>
          </cell>
          <cell r="AM68432" t="b">
            <v>0</v>
          </cell>
          <cell r="AN68432" t="b">
            <v>0</v>
          </cell>
          <cell r="AO68432" t="b">
            <v>0</v>
          </cell>
          <cell r="AP68432" t="b">
            <v>0</v>
          </cell>
          <cell r="AQ68432" t="b">
            <v>0</v>
          </cell>
          <cell r="AR68432" t="b">
            <v>0</v>
          </cell>
          <cell r="AS68432" t="b">
            <v>0</v>
          </cell>
          <cell r="AT68432" t="b">
            <v>0</v>
          </cell>
          <cell r="AU68432" t="b">
            <v>0</v>
          </cell>
          <cell r="AV68432" t="b">
            <v>0</v>
          </cell>
          <cell r="AW68432" t="b">
            <v>0</v>
          </cell>
        </row>
        <row r="68433">
          <cell r="S68433" t="str">
            <v>BELAIR-EDISON</v>
          </cell>
          <cell r="AF68433">
            <v>0</v>
          </cell>
          <cell r="AG68433">
            <v>0</v>
          </cell>
          <cell r="AH68433">
            <v>0</v>
          </cell>
          <cell r="AI68433">
            <v>0</v>
          </cell>
          <cell r="AJ68433">
            <v>0</v>
          </cell>
          <cell r="AK68433" t="b">
            <v>0</v>
          </cell>
          <cell r="AL68433" t="b">
            <v>0</v>
          </cell>
          <cell r="AM68433" t="b">
            <v>0</v>
          </cell>
          <cell r="AN68433" t="b">
            <v>0</v>
          </cell>
          <cell r="AO68433" t="b">
            <v>0</v>
          </cell>
          <cell r="AP68433" t="b">
            <v>0</v>
          </cell>
          <cell r="AQ68433" t="b">
            <v>0</v>
          </cell>
          <cell r="AR68433" t="b">
            <v>0</v>
          </cell>
          <cell r="AS68433" t="b">
            <v>0</v>
          </cell>
          <cell r="AT68433" t="b">
            <v>0</v>
          </cell>
          <cell r="AU68433" t="b">
            <v>0</v>
          </cell>
          <cell r="AV68433" t="b">
            <v>0</v>
          </cell>
          <cell r="AW68433" t="b">
            <v>0</v>
          </cell>
        </row>
        <row r="68434">
          <cell r="S68434" t="str">
            <v>CENTRAL PARK HEIGHTS</v>
          </cell>
          <cell r="AF68434">
            <v>1</v>
          </cell>
          <cell r="AG68434">
            <v>1</v>
          </cell>
          <cell r="AH68434">
            <v>1</v>
          </cell>
          <cell r="AI68434">
            <v>1</v>
          </cell>
          <cell r="AJ68434">
            <v>1</v>
          </cell>
          <cell r="AK68434" t="b">
            <v>0</v>
          </cell>
          <cell r="AL68434" t="b">
            <v>0</v>
          </cell>
          <cell r="AM68434" t="b">
            <v>0</v>
          </cell>
          <cell r="AN68434" t="b">
            <v>0</v>
          </cell>
          <cell r="AO68434" t="b">
            <v>0</v>
          </cell>
          <cell r="AP68434" t="b">
            <v>0</v>
          </cell>
          <cell r="AQ68434" t="b">
            <v>0</v>
          </cell>
          <cell r="AR68434" t="b">
            <v>0</v>
          </cell>
          <cell r="AS68434" t="b">
            <v>0</v>
          </cell>
          <cell r="AT68434" t="b">
            <v>0</v>
          </cell>
          <cell r="AU68434" t="b">
            <v>0</v>
          </cell>
          <cell r="AV68434" t="b">
            <v>0</v>
          </cell>
          <cell r="AW68434" t="b">
            <v>0</v>
          </cell>
        </row>
        <row r="68435">
          <cell r="S68435" t="str">
            <v>CYLBURN</v>
          </cell>
          <cell r="AF68435">
            <v>0</v>
          </cell>
          <cell r="AG68435">
            <v>0</v>
          </cell>
          <cell r="AH68435">
            <v>0</v>
          </cell>
          <cell r="AI68435">
            <v>1</v>
          </cell>
          <cell r="AJ68435">
            <v>1</v>
          </cell>
          <cell r="AK68435" t="b">
            <v>0</v>
          </cell>
          <cell r="AL68435" t="b">
            <v>0</v>
          </cell>
          <cell r="AM68435" t="b">
            <v>0</v>
          </cell>
          <cell r="AN68435" t="b">
            <v>0</v>
          </cell>
          <cell r="AO68435" t="b">
            <v>0</v>
          </cell>
          <cell r="AP68435" t="b">
            <v>0</v>
          </cell>
          <cell r="AQ68435" t="b">
            <v>0</v>
          </cell>
          <cell r="AR68435" t="b">
            <v>0</v>
          </cell>
          <cell r="AS68435" t="b">
            <v>0</v>
          </cell>
          <cell r="AT68435" t="b">
            <v>0</v>
          </cell>
          <cell r="AU68435" t="b">
            <v>0</v>
          </cell>
          <cell r="AV68435" t="b">
            <v>0</v>
          </cell>
          <cell r="AW68435" t="b">
            <v>0</v>
          </cell>
        </row>
        <row r="68436">
          <cell r="S68436" t="str">
            <v>LAURAVILLE</v>
          </cell>
          <cell r="AF68436">
            <v>0</v>
          </cell>
          <cell r="AG68436">
            <v>0</v>
          </cell>
          <cell r="AH68436">
            <v>0</v>
          </cell>
          <cell r="AI68436">
            <v>0</v>
          </cell>
          <cell r="AJ68436">
            <v>0</v>
          </cell>
          <cell r="AK68436" t="b">
            <v>0</v>
          </cell>
          <cell r="AL68436" t="b">
            <v>0</v>
          </cell>
          <cell r="AM68436" t="b">
            <v>0</v>
          </cell>
          <cell r="AN68436" t="b">
            <v>0</v>
          </cell>
          <cell r="AO68436" t="b">
            <v>0</v>
          </cell>
          <cell r="AP68436" t="b">
            <v>0</v>
          </cell>
          <cell r="AQ68436" t="b">
            <v>0</v>
          </cell>
          <cell r="AR68436" t="b">
            <v>0</v>
          </cell>
          <cell r="AS68436" t="b">
            <v>0</v>
          </cell>
          <cell r="AT68436" t="b">
            <v>0</v>
          </cell>
          <cell r="AU68436" t="b">
            <v>0</v>
          </cell>
          <cell r="AV68436" t="b">
            <v>0</v>
          </cell>
          <cell r="AW68436" t="b">
            <v>0</v>
          </cell>
        </row>
        <row r="68437">
          <cell r="S68437" t="str">
            <v>GLENHAM-BELFORD</v>
          </cell>
          <cell r="AF68437">
            <v>0</v>
          </cell>
          <cell r="AG68437">
            <v>0</v>
          </cell>
          <cell r="AH68437">
            <v>0</v>
          </cell>
          <cell r="AI68437">
            <v>1</v>
          </cell>
          <cell r="AJ68437">
            <v>1</v>
          </cell>
          <cell r="AK68437" t="b">
            <v>0</v>
          </cell>
          <cell r="AL68437" t="b">
            <v>0</v>
          </cell>
          <cell r="AM68437" t="b">
            <v>0</v>
          </cell>
          <cell r="AN68437" t="b">
            <v>0</v>
          </cell>
          <cell r="AO68437" t="b">
            <v>0</v>
          </cell>
          <cell r="AP68437" t="b">
            <v>0</v>
          </cell>
          <cell r="AQ68437" t="b">
            <v>0</v>
          </cell>
          <cell r="AR68437" t="b">
            <v>0</v>
          </cell>
          <cell r="AS68437" t="b">
            <v>0</v>
          </cell>
          <cell r="AT68437" t="b">
            <v>0</v>
          </cell>
          <cell r="AU68437" t="b">
            <v>0</v>
          </cell>
          <cell r="AV68437" t="b">
            <v>0</v>
          </cell>
          <cell r="AW68437" t="b">
            <v>0</v>
          </cell>
        </row>
        <row r="68438">
          <cell r="S68438" t="str">
            <v>FRANKFORD</v>
          </cell>
          <cell r="AF68438">
            <v>0</v>
          </cell>
          <cell r="AG68438">
            <v>0</v>
          </cell>
          <cell r="AH68438">
            <v>0</v>
          </cell>
          <cell r="AI68438">
            <v>0</v>
          </cell>
          <cell r="AJ68438">
            <v>0</v>
          </cell>
          <cell r="AK68438" t="b">
            <v>0</v>
          </cell>
          <cell r="AL68438" t="b">
            <v>0</v>
          </cell>
          <cell r="AM68438" t="b">
            <v>0</v>
          </cell>
          <cell r="AN68438" t="b">
            <v>0</v>
          </cell>
          <cell r="AO68438" t="b">
            <v>0</v>
          </cell>
          <cell r="AP68438" t="b">
            <v>0</v>
          </cell>
          <cell r="AQ68438" t="b">
            <v>0</v>
          </cell>
          <cell r="AR68438" t="b">
            <v>0</v>
          </cell>
          <cell r="AS68438" t="b">
            <v>0</v>
          </cell>
          <cell r="AT68438" t="b">
            <v>0</v>
          </cell>
          <cell r="AU68438" t="b">
            <v>0</v>
          </cell>
          <cell r="AV68438" t="b">
            <v>0</v>
          </cell>
          <cell r="AW68438" t="b">
            <v>0</v>
          </cell>
        </row>
        <row r="68439">
          <cell r="S68439" t="str">
            <v>FRANKFORD</v>
          </cell>
          <cell r="AF68439">
            <v>0</v>
          </cell>
          <cell r="AG68439">
            <v>0</v>
          </cell>
          <cell r="AH68439">
            <v>0</v>
          </cell>
          <cell r="AI68439">
            <v>0</v>
          </cell>
          <cell r="AJ68439">
            <v>0</v>
          </cell>
          <cell r="AK68439" t="b">
            <v>0</v>
          </cell>
          <cell r="AL68439" t="b">
            <v>0</v>
          </cell>
          <cell r="AM68439" t="b">
            <v>0</v>
          </cell>
          <cell r="AN68439" t="b">
            <v>0</v>
          </cell>
          <cell r="AO68439" t="b">
            <v>0</v>
          </cell>
          <cell r="AP68439" t="b">
            <v>0</v>
          </cell>
          <cell r="AQ68439" t="b">
            <v>0</v>
          </cell>
          <cell r="AR68439" t="b">
            <v>0</v>
          </cell>
          <cell r="AS68439" t="b">
            <v>0</v>
          </cell>
          <cell r="AT68439" t="b">
            <v>0</v>
          </cell>
          <cell r="AU68439" t="b">
            <v>0</v>
          </cell>
          <cell r="AV68439" t="b">
            <v>0</v>
          </cell>
          <cell r="AW68439" t="b">
            <v>0</v>
          </cell>
        </row>
        <row r="68440">
          <cell r="S68440" t="str">
            <v>ELLWOOD PARK/MONUMENT</v>
          </cell>
          <cell r="AF68440">
            <v>0</v>
          </cell>
          <cell r="AG68440">
            <v>1</v>
          </cell>
          <cell r="AH68440">
            <v>1</v>
          </cell>
          <cell r="AI68440">
            <v>1</v>
          </cell>
          <cell r="AJ68440">
            <v>1</v>
          </cell>
          <cell r="AK68440" t="b">
            <v>0</v>
          </cell>
          <cell r="AL68440" t="b">
            <v>0</v>
          </cell>
          <cell r="AM68440" t="b">
            <v>0</v>
          </cell>
          <cell r="AN68440" t="b">
            <v>0</v>
          </cell>
          <cell r="AO68440" t="b">
            <v>0</v>
          </cell>
          <cell r="AP68440" t="b">
            <v>0</v>
          </cell>
          <cell r="AQ68440" t="b">
            <v>0</v>
          </cell>
          <cell r="AR68440" t="b">
            <v>0</v>
          </cell>
          <cell r="AS68440" t="b">
            <v>0</v>
          </cell>
          <cell r="AT68440" t="b">
            <v>0</v>
          </cell>
          <cell r="AU68440" t="b">
            <v>0</v>
          </cell>
          <cell r="AV68440" t="b">
            <v>0</v>
          </cell>
          <cell r="AW68440" t="b">
            <v>0</v>
          </cell>
        </row>
        <row r="68441">
          <cell r="S68441" t="str">
            <v>BALTIMORE HIGHLANDS</v>
          </cell>
          <cell r="AF68441">
            <v>0</v>
          </cell>
          <cell r="AG68441">
            <v>0</v>
          </cell>
          <cell r="AH68441">
            <v>0</v>
          </cell>
          <cell r="AI68441">
            <v>0</v>
          </cell>
          <cell r="AJ68441">
            <v>1</v>
          </cell>
          <cell r="AK68441" t="b">
            <v>0</v>
          </cell>
          <cell r="AL68441" t="b">
            <v>0</v>
          </cell>
          <cell r="AM68441" t="b">
            <v>0</v>
          </cell>
          <cell r="AN68441" t="b">
            <v>0</v>
          </cell>
          <cell r="AO68441" t="b">
            <v>0</v>
          </cell>
          <cell r="AP68441" t="b">
            <v>0</v>
          </cell>
          <cell r="AQ68441" t="b">
            <v>0</v>
          </cell>
          <cell r="AR68441" t="b">
            <v>0</v>
          </cell>
          <cell r="AS68441" t="b">
            <v>0</v>
          </cell>
          <cell r="AT68441" t="b">
            <v>0</v>
          </cell>
          <cell r="AU68441" t="b">
            <v>0</v>
          </cell>
          <cell r="AV68441" t="b">
            <v>0</v>
          </cell>
          <cell r="AW68441" t="b">
            <v>0</v>
          </cell>
        </row>
        <row r="68442">
          <cell r="S68442" t="str">
            <v>CURTIS BAY</v>
          </cell>
          <cell r="AF68442">
            <v>0</v>
          </cell>
          <cell r="AG68442">
            <v>0</v>
          </cell>
          <cell r="AH68442">
            <v>0</v>
          </cell>
          <cell r="AI68442">
            <v>0</v>
          </cell>
          <cell r="AJ68442">
            <v>1</v>
          </cell>
          <cell r="AK68442" t="b">
            <v>0</v>
          </cell>
          <cell r="AL68442" t="b">
            <v>0</v>
          </cell>
          <cell r="AM68442" t="b">
            <v>0</v>
          </cell>
          <cell r="AN68442" t="b">
            <v>0</v>
          </cell>
          <cell r="AO68442" t="b">
            <v>0</v>
          </cell>
          <cell r="AP68442" t="b">
            <v>0</v>
          </cell>
          <cell r="AQ68442" t="b">
            <v>0</v>
          </cell>
          <cell r="AR68442" t="b">
            <v>0</v>
          </cell>
          <cell r="AS68442" t="b">
            <v>0</v>
          </cell>
          <cell r="AT68442" t="b">
            <v>0</v>
          </cell>
          <cell r="AU68442" t="b">
            <v>0</v>
          </cell>
          <cell r="AV68442" t="b">
            <v>0</v>
          </cell>
          <cell r="AW68442" t="b">
            <v>0</v>
          </cell>
        </row>
        <row r="68443">
          <cell r="S68443" t="str">
            <v>BEECHFIELD</v>
          </cell>
          <cell r="AF68443">
            <v>0</v>
          </cell>
          <cell r="AG68443">
            <v>0</v>
          </cell>
          <cell r="AH68443">
            <v>0</v>
          </cell>
          <cell r="AI68443">
            <v>0</v>
          </cell>
          <cell r="AJ68443">
            <v>0</v>
          </cell>
          <cell r="AK68443" t="b">
            <v>0</v>
          </cell>
          <cell r="AL68443" t="b">
            <v>0</v>
          </cell>
          <cell r="AM68443" t="b">
            <v>0</v>
          </cell>
          <cell r="AN68443" t="b">
            <v>0</v>
          </cell>
          <cell r="AO68443" t="b">
            <v>0</v>
          </cell>
          <cell r="AP68443" t="b">
            <v>0</v>
          </cell>
          <cell r="AQ68443" t="b">
            <v>0</v>
          </cell>
          <cell r="AR68443" t="b">
            <v>0</v>
          </cell>
          <cell r="AS68443" t="b">
            <v>0</v>
          </cell>
          <cell r="AT68443" t="b">
            <v>0</v>
          </cell>
          <cell r="AU68443" t="b">
            <v>0</v>
          </cell>
          <cell r="AV68443" t="b">
            <v>0</v>
          </cell>
          <cell r="AW68443" t="b">
            <v>0</v>
          </cell>
        </row>
        <row r="68444">
          <cell r="S68444" t="str">
            <v>WEST FOREST PARK</v>
          </cell>
          <cell r="AF68444">
            <v>0</v>
          </cell>
          <cell r="AG68444">
            <v>0</v>
          </cell>
          <cell r="AH68444">
            <v>0</v>
          </cell>
          <cell r="AI68444">
            <v>0</v>
          </cell>
          <cell r="AJ68444">
            <v>0</v>
          </cell>
          <cell r="AK68444" t="b">
            <v>0</v>
          </cell>
          <cell r="AL68444" t="b">
            <v>0</v>
          </cell>
          <cell r="AM68444" t="b">
            <v>0</v>
          </cell>
          <cell r="AN68444" t="b">
            <v>0</v>
          </cell>
          <cell r="AO68444" t="b">
            <v>0</v>
          </cell>
          <cell r="AP68444" t="b">
            <v>0</v>
          </cell>
          <cell r="AQ68444" t="b">
            <v>0</v>
          </cell>
          <cell r="AR68444" t="b">
            <v>0</v>
          </cell>
          <cell r="AS68444" t="b">
            <v>0</v>
          </cell>
          <cell r="AT68444" t="b">
            <v>0</v>
          </cell>
          <cell r="AU68444" t="b">
            <v>0</v>
          </cell>
          <cell r="AV68444" t="b">
            <v>0</v>
          </cell>
          <cell r="AW68444" t="b">
            <v>0</v>
          </cell>
        </row>
        <row r="68445">
          <cell r="S68445" t="str">
            <v>WAVERLY</v>
          </cell>
          <cell r="AF68445">
            <v>1</v>
          </cell>
          <cell r="AG68445">
            <v>1</v>
          </cell>
          <cell r="AH68445">
            <v>1</v>
          </cell>
          <cell r="AI68445">
            <v>1</v>
          </cell>
          <cell r="AJ68445">
            <v>1</v>
          </cell>
          <cell r="AK68445" t="b">
            <v>0</v>
          </cell>
          <cell r="AL68445" t="b">
            <v>0</v>
          </cell>
          <cell r="AM68445" t="b">
            <v>0</v>
          </cell>
          <cell r="AN68445" t="b">
            <v>0</v>
          </cell>
          <cell r="AO68445" t="b">
            <v>0</v>
          </cell>
          <cell r="AP68445" t="b">
            <v>0</v>
          </cell>
          <cell r="AQ68445" t="b">
            <v>0</v>
          </cell>
          <cell r="AR68445" t="b">
            <v>0</v>
          </cell>
          <cell r="AS68445" t="b">
            <v>0</v>
          </cell>
          <cell r="AT68445" t="b">
            <v>0</v>
          </cell>
          <cell r="AU68445" t="b">
            <v>0</v>
          </cell>
          <cell r="AV68445" t="b">
            <v>0</v>
          </cell>
          <cell r="AW68445" t="b">
            <v>0</v>
          </cell>
        </row>
        <row r="68446">
          <cell r="S68446" t="str">
            <v>EDNOR GARDENS-LAKESIDE</v>
          </cell>
          <cell r="AF68446">
            <v>0</v>
          </cell>
          <cell r="AG68446">
            <v>0</v>
          </cell>
          <cell r="AH68446">
            <v>0</v>
          </cell>
          <cell r="AI68446">
            <v>0</v>
          </cell>
          <cell r="AJ68446">
            <v>1</v>
          </cell>
          <cell r="AK68446" t="b">
            <v>0</v>
          </cell>
          <cell r="AL68446" t="b">
            <v>0</v>
          </cell>
          <cell r="AM68446" t="b">
            <v>0</v>
          </cell>
          <cell r="AN68446" t="b">
            <v>0</v>
          </cell>
          <cell r="AO68446" t="b">
            <v>0</v>
          </cell>
          <cell r="AP68446" t="b">
            <v>0</v>
          </cell>
          <cell r="AQ68446" t="b">
            <v>0</v>
          </cell>
          <cell r="AR68446" t="b">
            <v>0</v>
          </cell>
          <cell r="AS68446" t="b">
            <v>0</v>
          </cell>
          <cell r="AT68446" t="b">
            <v>0</v>
          </cell>
          <cell r="AU68446" t="b">
            <v>0</v>
          </cell>
          <cell r="AV68446" t="b">
            <v>0</v>
          </cell>
          <cell r="AW68446" t="b">
            <v>0</v>
          </cell>
        </row>
        <row r="68447">
          <cell r="S68447" t="str">
            <v>GLEN</v>
          </cell>
          <cell r="AF68447">
            <v>0</v>
          </cell>
          <cell r="AG68447">
            <v>0</v>
          </cell>
          <cell r="AH68447">
            <v>0</v>
          </cell>
          <cell r="AI68447">
            <v>0</v>
          </cell>
          <cell r="AJ68447">
            <v>1</v>
          </cell>
          <cell r="AK68447" t="b">
            <v>0</v>
          </cell>
          <cell r="AL68447" t="b">
            <v>0</v>
          </cell>
          <cell r="AM68447" t="b">
            <v>0</v>
          </cell>
          <cell r="AN68447" t="b">
            <v>0</v>
          </cell>
          <cell r="AO68447" t="b">
            <v>0</v>
          </cell>
          <cell r="AP68447" t="b">
            <v>0</v>
          </cell>
          <cell r="AQ68447" t="b">
            <v>0</v>
          </cell>
          <cell r="AR68447" t="b">
            <v>0</v>
          </cell>
          <cell r="AS68447" t="b">
            <v>0</v>
          </cell>
          <cell r="AT68447" t="b">
            <v>0</v>
          </cell>
          <cell r="AU68447" t="b">
            <v>0</v>
          </cell>
          <cell r="AV68447" t="b">
            <v>0</v>
          </cell>
          <cell r="AW68447" t="b">
            <v>0</v>
          </cell>
        </row>
        <row r="68448">
          <cell r="S68448" t="str">
            <v>WOODMERE</v>
          </cell>
          <cell r="AF68448">
            <v>0</v>
          </cell>
          <cell r="AG68448">
            <v>0</v>
          </cell>
          <cell r="AH68448">
            <v>0</v>
          </cell>
          <cell r="AI68448">
            <v>0</v>
          </cell>
          <cell r="AJ68448">
            <v>0</v>
          </cell>
          <cell r="AK68448" t="b">
            <v>0</v>
          </cell>
          <cell r="AL68448" t="b">
            <v>0</v>
          </cell>
          <cell r="AM68448" t="b">
            <v>0</v>
          </cell>
          <cell r="AN68448" t="b">
            <v>0</v>
          </cell>
          <cell r="AO68448" t="b">
            <v>0</v>
          </cell>
          <cell r="AP68448" t="b">
            <v>0</v>
          </cell>
          <cell r="AQ68448" t="b">
            <v>0</v>
          </cell>
          <cell r="AR68448" t="b">
            <v>0</v>
          </cell>
          <cell r="AS68448" t="b">
            <v>0</v>
          </cell>
          <cell r="AT68448" t="b">
            <v>0</v>
          </cell>
          <cell r="AU68448" t="b">
            <v>0</v>
          </cell>
          <cell r="AV68448" t="b">
            <v>0</v>
          </cell>
          <cell r="AW68448" t="b">
            <v>0</v>
          </cell>
        </row>
        <row r="68449">
          <cell r="S68449" t="str">
            <v>CENTRAL PARK HEIGHTS</v>
          </cell>
          <cell r="AF68449">
            <v>0</v>
          </cell>
          <cell r="AG68449">
            <v>0</v>
          </cell>
          <cell r="AH68449">
            <v>1</v>
          </cell>
          <cell r="AI68449">
            <v>1</v>
          </cell>
          <cell r="AJ68449">
            <v>1</v>
          </cell>
          <cell r="AK68449" t="b">
            <v>0</v>
          </cell>
          <cell r="AL68449" t="b">
            <v>0</v>
          </cell>
          <cell r="AM68449" t="b">
            <v>0</v>
          </cell>
          <cell r="AN68449" t="b">
            <v>0</v>
          </cell>
          <cell r="AO68449" t="b">
            <v>0</v>
          </cell>
          <cell r="AP68449" t="b">
            <v>0</v>
          </cell>
          <cell r="AQ68449" t="b">
            <v>0</v>
          </cell>
          <cell r="AR68449" t="b">
            <v>0</v>
          </cell>
          <cell r="AS68449" t="b">
            <v>0</v>
          </cell>
          <cell r="AT68449" t="b">
            <v>0</v>
          </cell>
          <cell r="AU68449" t="b">
            <v>0</v>
          </cell>
          <cell r="AV68449" t="b">
            <v>0</v>
          </cell>
          <cell r="AW68449" t="b">
            <v>0</v>
          </cell>
        </row>
        <row r="68450">
          <cell r="S68450" t="str">
            <v>CYLBURN</v>
          </cell>
          <cell r="AF68450">
            <v>0</v>
          </cell>
          <cell r="AG68450">
            <v>0</v>
          </cell>
          <cell r="AH68450">
            <v>0</v>
          </cell>
          <cell r="AI68450">
            <v>0</v>
          </cell>
          <cell r="AJ68450">
            <v>0</v>
          </cell>
          <cell r="AK68450" t="b">
            <v>0</v>
          </cell>
          <cell r="AL68450" t="b">
            <v>0</v>
          </cell>
          <cell r="AM68450" t="b">
            <v>0</v>
          </cell>
          <cell r="AN68450" t="b">
            <v>0</v>
          </cell>
          <cell r="AO68450" t="b">
            <v>0</v>
          </cell>
          <cell r="AP68450" t="b">
            <v>0</v>
          </cell>
          <cell r="AQ68450" t="b">
            <v>0</v>
          </cell>
          <cell r="AR68450" t="b">
            <v>0</v>
          </cell>
          <cell r="AS68450" t="b">
            <v>0</v>
          </cell>
          <cell r="AT68450" t="b">
            <v>0</v>
          </cell>
          <cell r="AU68450" t="b">
            <v>0</v>
          </cell>
          <cell r="AV68450" t="b">
            <v>0</v>
          </cell>
          <cell r="AW68450" t="b">
            <v>0</v>
          </cell>
        </row>
        <row r="68451">
          <cell r="S68451" t="str">
            <v>WOODBOURNE-MCCABE</v>
          </cell>
          <cell r="AF68451">
            <v>0</v>
          </cell>
          <cell r="AG68451">
            <v>0</v>
          </cell>
          <cell r="AH68451">
            <v>0</v>
          </cell>
          <cell r="AI68451">
            <v>0</v>
          </cell>
          <cell r="AJ68451">
            <v>0</v>
          </cell>
          <cell r="AK68451" t="b">
            <v>0</v>
          </cell>
          <cell r="AL68451" t="b">
            <v>0</v>
          </cell>
          <cell r="AM68451" t="b">
            <v>0</v>
          </cell>
          <cell r="AN68451" t="b">
            <v>0</v>
          </cell>
          <cell r="AO68451" t="b">
            <v>0</v>
          </cell>
          <cell r="AP68451" t="b">
            <v>0</v>
          </cell>
          <cell r="AQ68451" t="b">
            <v>0</v>
          </cell>
          <cell r="AR68451" t="b">
            <v>0</v>
          </cell>
          <cell r="AS68451" t="b">
            <v>0</v>
          </cell>
          <cell r="AT68451" t="b">
            <v>0</v>
          </cell>
          <cell r="AU68451" t="b">
            <v>0</v>
          </cell>
          <cell r="AV68451" t="b">
            <v>0</v>
          </cell>
          <cell r="AW68451" t="b">
            <v>0</v>
          </cell>
        </row>
        <row r="68452">
          <cell r="S68452" t="str">
            <v>WINSTON-GOVANS</v>
          </cell>
          <cell r="AF68452">
            <v>0</v>
          </cell>
          <cell r="AG68452">
            <v>0</v>
          </cell>
          <cell r="AH68452">
            <v>1</v>
          </cell>
          <cell r="AI68452">
            <v>1</v>
          </cell>
          <cell r="AJ68452">
            <v>1</v>
          </cell>
          <cell r="AK68452" t="b">
            <v>0</v>
          </cell>
          <cell r="AL68452" t="b">
            <v>0</v>
          </cell>
          <cell r="AM68452" t="b">
            <v>0</v>
          </cell>
          <cell r="AN68452" t="b">
            <v>0</v>
          </cell>
          <cell r="AO68452" t="b">
            <v>0</v>
          </cell>
          <cell r="AP68452" t="b">
            <v>0</v>
          </cell>
          <cell r="AQ68452" t="b">
            <v>0</v>
          </cell>
          <cell r="AR68452" t="b">
            <v>0</v>
          </cell>
          <cell r="AS68452" t="b">
            <v>0</v>
          </cell>
          <cell r="AT68452" t="b">
            <v>0</v>
          </cell>
          <cell r="AU68452" t="b">
            <v>0</v>
          </cell>
          <cell r="AV68452" t="b">
            <v>0</v>
          </cell>
          <cell r="AW68452" t="b">
            <v>0</v>
          </cell>
        </row>
        <row r="68453">
          <cell r="S68453" t="str">
            <v>IDLEWOOD</v>
          </cell>
          <cell r="AF68453">
            <v>0</v>
          </cell>
          <cell r="AG68453">
            <v>0</v>
          </cell>
          <cell r="AH68453">
            <v>0</v>
          </cell>
          <cell r="AI68453">
            <v>0</v>
          </cell>
          <cell r="AJ68453">
            <v>0</v>
          </cell>
          <cell r="AK68453" t="b">
            <v>0</v>
          </cell>
          <cell r="AL68453" t="b">
            <v>0</v>
          </cell>
          <cell r="AM68453" t="b">
            <v>0</v>
          </cell>
          <cell r="AN68453" t="b">
            <v>0</v>
          </cell>
          <cell r="AO68453" t="b">
            <v>0</v>
          </cell>
          <cell r="AP68453" t="b">
            <v>0</v>
          </cell>
          <cell r="AQ68453" t="b">
            <v>0</v>
          </cell>
          <cell r="AR68453" t="b">
            <v>0</v>
          </cell>
          <cell r="AS68453" t="b">
            <v>0</v>
          </cell>
          <cell r="AT68453" t="b">
            <v>0</v>
          </cell>
          <cell r="AU68453" t="b">
            <v>0</v>
          </cell>
          <cell r="AV68453" t="b">
            <v>0</v>
          </cell>
          <cell r="AW68453" t="b">
            <v>0</v>
          </cell>
        </row>
        <row r="68454">
          <cell r="S68454" t="str">
            <v>WALTHERSON</v>
          </cell>
          <cell r="AF68454">
            <v>0</v>
          </cell>
          <cell r="AG68454">
            <v>0</v>
          </cell>
          <cell r="AH68454">
            <v>0</v>
          </cell>
          <cell r="AI68454">
            <v>0</v>
          </cell>
          <cell r="AJ68454">
            <v>1</v>
          </cell>
          <cell r="AK68454" t="b">
            <v>0</v>
          </cell>
          <cell r="AL68454" t="b">
            <v>0</v>
          </cell>
          <cell r="AM68454" t="b">
            <v>0</v>
          </cell>
          <cell r="AN68454" t="b">
            <v>0</v>
          </cell>
          <cell r="AO68454" t="b">
            <v>0</v>
          </cell>
          <cell r="AP68454" t="b">
            <v>0</v>
          </cell>
          <cell r="AQ68454" t="b">
            <v>0</v>
          </cell>
          <cell r="AR68454" t="b">
            <v>0</v>
          </cell>
          <cell r="AS68454" t="b">
            <v>0</v>
          </cell>
          <cell r="AT68454" t="b">
            <v>0</v>
          </cell>
          <cell r="AU68454" t="b">
            <v>0</v>
          </cell>
          <cell r="AV68454" t="b">
            <v>0</v>
          </cell>
          <cell r="AW68454" t="b">
            <v>0</v>
          </cell>
        </row>
        <row r="68455">
          <cell r="S68455" t="str">
            <v>WALTHERSON</v>
          </cell>
          <cell r="AF68455">
            <v>0</v>
          </cell>
          <cell r="AG68455">
            <v>0</v>
          </cell>
          <cell r="AH68455">
            <v>0</v>
          </cell>
          <cell r="AI68455">
            <v>0</v>
          </cell>
          <cell r="AJ68455">
            <v>0</v>
          </cell>
          <cell r="AK68455" t="b">
            <v>0</v>
          </cell>
          <cell r="AL68455" t="b">
            <v>0</v>
          </cell>
          <cell r="AM68455" t="b">
            <v>0</v>
          </cell>
          <cell r="AN68455" t="b">
            <v>0</v>
          </cell>
          <cell r="AO68455" t="b">
            <v>0</v>
          </cell>
          <cell r="AP68455" t="b">
            <v>0</v>
          </cell>
          <cell r="AQ68455" t="b">
            <v>0</v>
          </cell>
          <cell r="AR68455" t="b">
            <v>0</v>
          </cell>
          <cell r="AS68455" t="b">
            <v>0</v>
          </cell>
          <cell r="AT68455" t="b">
            <v>0</v>
          </cell>
          <cell r="AU68455" t="b">
            <v>0</v>
          </cell>
          <cell r="AV68455" t="b">
            <v>0</v>
          </cell>
          <cell r="AW68455" t="b">
            <v>0</v>
          </cell>
        </row>
        <row r="68456">
          <cell r="S68456" t="str">
            <v>MORAVIA-WALTHER</v>
          </cell>
          <cell r="AF68456">
            <v>0</v>
          </cell>
          <cell r="AG68456">
            <v>0</v>
          </cell>
          <cell r="AH68456">
            <v>0</v>
          </cell>
          <cell r="AI68456">
            <v>0</v>
          </cell>
          <cell r="AJ68456">
            <v>0</v>
          </cell>
          <cell r="AK68456" t="b">
            <v>0</v>
          </cell>
          <cell r="AL68456" t="b">
            <v>0</v>
          </cell>
          <cell r="AM68456" t="b">
            <v>0</v>
          </cell>
          <cell r="AN68456" t="b">
            <v>0</v>
          </cell>
          <cell r="AO68456" t="b">
            <v>0</v>
          </cell>
          <cell r="AP68456" t="b">
            <v>0</v>
          </cell>
          <cell r="AQ68456" t="b">
            <v>0</v>
          </cell>
          <cell r="AR68456" t="b">
            <v>0</v>
          </cell>
          <cell r="AS68456" t="b">
            <v>0</v>
          </cell>
          <cell r="AT68456" t="b">
            <v>0</v>
          </cell>
          <cell r="AU68456" t="b">
            <v>0</v>
          </cell>
          <cell r="AV68456" t="b">
            <v>0</v>
          </cell>
          <cell r="AW68456" t="b">
            <v>0</v>
          </cell>
        </row>
        <row r="68457">
          <cell r="S68457" t="str">
            <v>BELAIR-PARKSIDE</v>
          </cell>
          <cell r="AF68457">
            <v>1</v>
          </cell>
          <cell r="AG68457">
            <v>1</v>
          </cell>
          <cell r="AH68457">
            <v>1</v>
          </cell>
          <cell r="AI68457">
            <v>1</v>
          </cell>
          <cell r="AJ68457">
            <v>1</v>
          </cell>
          <cell r="AK68457" t="b">
            <v>0</v>
          </cell>
          <cell r="AL68457" t="b">
            <v>0</v>
          </cell>
          <cell r="AM68457" t="b">
            <v>0</v>
          </cell>
          <cell r="AN68457" t="b">
            <v>0</v>
          </cell>
          <cell r="AO68457" t="b">
            <v>0</v>
          </cell>
          <cell r="AP68457" t="b">
            <v>0</v>
          </cell>
          <cell r="AQ68457" t="b">
            <v>0</v>
          </cell>
          <cell r="AR68457" t="b">
            <v>0</v>
          </cell>
          <cell r="AS68457" t="b">
            <v>0</v>
          </cell>
          <cell r="AT68457" t="b">
            <v>0</v>
          </cell>
          <cell r="AU68457" t="b">
            <v>0</v>
          </cell>
          <cell r="AV68457" t="b">
            <v>0</v>
          </cell>
          <cell r="AW68457" t="b">
            <v>0</v>
          </cell>
        </row>
        <row r="68458">
          <cell r="S68458" t="str">
            <v>BELAIR-PARKSIDE</v>
          </cell>
          <cell r="AF68458">
            <v>0</v>
          </cell>
          <cell r="AG68458">
            <v>0</v>
          </cell>
          <cell r="AH68458">
            <v>0</v>
          </cell>
          <cell r="AI68458">
            <v>0</v>
          </cell>
          <cell r="AJ68458">
            <v>0</v>
          </cell>
          <cell r="AK68458" t="b">
            <v>0</v>
          </cell>
          <cell r="AL68458" t="b">
            <v>0</v>
          </cell>
          <cell r="AM68458" t="b">
            <v>0</v>
          </cell>
          <cell r="AN68458" t="b">
            <v>0</v>
          </cell>
          <cell r="AO68458" t="b">
            <v>0</v>
          </cell>
          <cell r="AP68458" t="b">
            <v>0</v>
          </cell>
          <cell r="AQ68458" t="b">
            <v>0</v>
          </cell>
          <cell r="AR68458" t="b">
            <v>0</v>
          </cell>
          <cell r="AS68458" t="b">
            <v>0</v>
          </cell>
          <cell r="AT68458" t="b">
            <v>0</v>
          </cell>
          <cell r="AU68458" t="b">
            <v>0</v>
          </cell>
          <cell r="AV68458" t="b">
            <v>0</v>
          </cell>
          <cell r="AW68458" t="b">
            <v>0</v>
          </cell>
        </row>
        <row r="68459">
          <cell r="S68459" t="str">
            <v>ARCADIA</v>
          </cell>
          <cell r="AF68459">
            <v>0</v>
          </cell>
          <cell r="AG68459">
            <v>0</v>
          </cell>
          <cell r="AH68459">
            <v>0</v>
          </cell>
          <cell r="AI68459">
            <v>0</v>
          </cell>
          <cell r="AJ68459">
            <v>1</v>
          </cell>
          <cell r="AK68459" t="b">
            <v>0</v>
          </cell>
          <cell r="AL68459" t="b">
            <v>0</v>
          </cell>
          <cell r="AM68459" t="b">
            <v>0</v>
          </cell>
          <cell r="AN68459" t="b">
            <v>0</v>
          </cell>
          <cell r="AO68459" t="b">
            <v>0</v>
          </cell>
          <cell r="AP68459" t="b">
            <v>0</v>
          </cell>
          <cell r="AQ68459" t="b">
            <v>0</v>
          </cell>
          <cell r="AR68459" t="b">
            <v>0</v>
          </cell>
          <cell r="AS68459" t="b">
            <v>0</v>
          </cell>
          <cell r="AT68459" t="b">
            <v>0</v>
          </cell>
          <cell r="AU68459" t="b">
            <v>0</v>
          </cell>
          <cell r="AV68459" t="b">
            <v>0</v>
          </cell>
          <cell r="AW68459" t="b">
            <v>0</v>
          </cell>
        </row>
        <row r="68460">
          <cell r="S68460" t="str">
            <v>BALTIMORE HIGHLANDS</v>
          </cell>
          <cell r="AF68460">
            <v>0</v>
          </cell>
          <cell r="AG68460">
            <v>0</v>
          </cell>
          <cell r="AH68460">
            <v>0</v>
          </cell>
          <cell r="AI68460">
            <v>0</v>
          </cell>
          <cell r="AJ68460">
            <v>1</v>
          </cell>
          <cell r="AK68460" t="b">
            <v>0</v>
          </cell>
          <cell r="AL68460" t="b">
            <v>0</v>
          </cell>
          <cell r="AM68460" t="b">
            <v>0</v>
          </cell>
          <cell r="AN68460" t="b">
            <v>0</v>
          </cell>
          <cell r="AO68460" t="b">
            <v>0</v>
          </cell>
          <cell r="AP68460" t="b">
            <v>0</v>
          </cell>
          <cell r="AQ68460" t="b">
            <v>0</v>
          </cell>
          <cell r="AR68460" t="b">
            <v>0</v>
          </cell>
          <cell r="AS68460" t="b">
            <v>0</v>
          </cell>
          <cell r="AT68460" t="b">
            <v>0</v>
          </cell>
          <cell r="AU68460" t="b">
            <v>0</v>
          </cell>
          <cell r="AV68460" t="b">
            <v>0</v>
          </cell>
          <cell r="AW68460" t="b">
            <v>0</v>
          </cell>
        </row>
        <row r="68461">
          <cell r="S68461" t="str">
            <v>BROOKLYN</v>
          </cell>
          <cell r="AF68461">
            <v>0</v>
          </cell>
          <cell r="AG68461">
            <v>0</v>
          </cell>
          <cell r="AH68461">
            <v>0</v>
          </cell>
          <cell r="AI68461">
            <v>1</v>
          </cell>
          <cell r="AJ68461">
            <v>1</v>
          </cell>
          <cell r="AK68461" t="b">
            <v>0</v>
          </cell>
          <cell r="AL68461" t="b">
            <v>0</v>
          </cell>
          <cell r="AM68461" t="b">
            <v>0</v>
          </cell>
          <cell r="AN68461" t="b">
            <v>0</v>
          </cell>
          <cell r="AO68461" t="b">
            <v>0</v>
          </cell>
          <cell r="AP68461" t="b">
            <v>0</v>
          </cell>
          <cell r="AQ68461" t="b">
            <v>0</v>
          </cell>
          <cell r="AR68461" t="b">
            <v>0</v>
          </cell>
          <cell r="AS68461" t="b">
            <v>0</v>
          </cell>
          <cell r="AT68461" t="b">
            <v>0</v>
          </cell>
          <cell r="AU68461" t="b">
            <v>0</v>
          </cell>
          <cell r="AV68461" t="b">
            <v>0</v>
          </cell>
          <cell r="AW68461" t="b">
            <v>0</v>
          </cell>
        </row>
        <row r="68462">
          <cell r="S68462" t="str">
            <v>FRANKLIN SQUARE</v>
          </cell>
          <cell r="AF68462">
            <v>1</v>
          </cell>
          <cell r="AG68462">
            <v>1</v>
          </cell>
          <cell r="AH68462">
            <v>1</v>
          </cell>
          <cell r="AI68462">
            <v>1</v>
          </cell>
          <cell r="AJ68462">
            <v>1</v>
          </cell>
          <cell r="AK68462" t="b">
            <v>0</v>
          </cell>
          <cell r="AL68462" t="b">
            <v>0</v>
          </cell>
          <cell r="AM68462" t="b">
            <v>0</v>
          </cell>
          <cell r="AN68462" t="b">
            <v>0</v>
          </cell>
          <cell r="AO68462" t="b">
            <v>0</v>
          </cell>
          <cell r="AP68462" t="b">
            <v>0</v>
          </cell>
          <cell r="AQ68462" t="b">
            <v>0</v>
          </cell>
          <cell r="AR68462" t="b">
            <v>0</v>
          </cell>
          <cell r="AS68462" t="b">
            <v>0</v>
          </cell>
          <cell r="AT68462" t="b">
            <v>0</v>
          </cell>
          <cell r="AU68462" t="b">
            <v>0</v>
          </cell>
          <cell r="AV68462" t="b">
            <v>0</v>
          </cell>
          <cell r="AW68462" t="b">
            <v>0</v>
          </cell>
        </row>
        <row r="68463">
          <cell r="S68463" t="str">
            <v>FRANKLIN SQUARE</v>
          </cell>
          <cell r="AF68463">
            <v>1</v>
          </cell>
          <cell r="AG68463">
            <v>1</v>
          </cell>
          <cell r="AH68463">
            <v>1</v>
          </cell>
          <cell r="AI68463">
            <v>1</v>
          </cell>
          <cell r="AJ68463">
            <v>1</v>
          </cell>
          <cell r="AK68463" t="b">
            <v>0</v>
          </cell>
          <cell r="AL68463" t="b">
            <v>0</v>
          </cell>
          <cell r="AM68463" t="b">
            <v>0</v>
          </cell>
          <cell r="AN68463" t="b">
            <v>0</v>
          </cell>
          <cell r="AO68463" t="b">
            <v>0</v>
          </cell>
          <cell r="AP68463" t="b">
            <v>0</v>
          </cell>
          <cell r="AQ68463" t="b">
            <v>0</v>
          </cell>
          <cell r="AR68463" t="b">
            <v>0</v>
          </cell>
          <cell r="AS68463" t="b">
            <v>0</v>
          </cell>
          <cell r="AT68463" t="b">
            <v>0</v>
          </cell>
          <cell r="AU68463" t="b">
            <v>0</v>
          </cell>
          <cell r="AV68463" t="b">
            <v>0</v>
          </cell>
          <cell r="AW68463" t="b">
            <v>0</v>
          </cell>
        </row>
        <row r="68464">
          <cell r="S68464" t="str">
            <v>HOLLINS MARKET</v>
          </cell>
          <cell r="AF68464">
            <v>0</v>
          </cell>
          <cell r="AG68464">
            <v>0</v>
          </cell>
          <cell r="AH68464">
            <v>0</v>
          </cell>
          <cell r="AI68464">
            <v>0</v>
          </cell>
          <cell r="AJ68464">
            <v>0</v>
          </cell>
          <cell r="AK68464" t="b">
            <v>0</v>
          </cell>
          <cell r="AL68464" t="b">
            <v>0</v>
          </cell>
          <cell r="AM68464" t="b">
            <v>0</v>
          </cell>
          <cell r="AN68464" t="b">
            <v>0</v>
          </cell>
          <cell r="AO68464" t="b">
            <v>0</v>
          </cell>
          <cell r="AP68464" t="b">
            <v>0</v>
          </cell>
          <cell r="AQ68464" t="b">
            <v>0</v>
          </cell>
          <cell r="AR68464" t="b">
            <v>0</v>
          </cell>
          <cell r="AS68464" t="b">
            <v>0</v>
          </cell>
          <cell r="AT68464" t="b">
            <v>0</v>
          </cell>
          <cell r="AU68464" t="b">
            <v>0</v>
          </cell>
          <cell r="AV68464" t="b">
            <v>0</v>
          </cell>
          <cell r="AW68464" t="b">
            <v>0</v>
          </cell>
        </row>
        <row r="68465">
          <cell r="S68465" t="str">
            <v>EDMONDSON VILLAGE</v>
          </cell>
          <cell r="AF68465">
            <v>0</v>
          </cell>
          <cell r="AG68465">
            <v>0</v>
          </cell>
          <cell r="AH68465">
            <v>0</v>
          </cell>
          <cell r="AI68465">
            <v>0</v>
          </cell>
          <cell r="AJ68465">
            <v>0</v>
          </cell>
          <cell r="AK68465" t="b">
            <v>0</v>
          </cell>
          <cell r="AL68465" t="b">
            <v>0</v>
          </cell>
          <cell r="AM68465" t="b">
            <v>0</v>
          </cell>
          <cell r="AN68465" t="b">
            <v>0</v>
          </cell>
          <cell r="AO68465" t="b">
            <v>0</v>
          </cell>
          <cell r="AP68465" t="b">
            <v>0</v>
          </cell>
          <cell r="AQ68465" t="b">
            <v>0</v>
          </cell>
          <cell r="AR68465" t="b">
            <v>0</v>
          </cell>
          <cell r="AS68465" t="b">
            <v>0</v>
          </cell>
          <cell r="AT68465" t="b">
            <v>0</v>
          </cell>
          <cell r="AU68465" t="b">
            <v>0</v>
          </cell>
          <cell r="AV68465" t="b">
            <v>0</v>
          </cell>
          <cell r="AW68465" t="b">
            <v>0</v>
          </cell>
        </row>
        <row r="68466">
          <cell r="S68466" t="str">
            <v>SAINT JOSEPHS</v>
          </cell>
          <cell r="AF68466">
            <v>1</v>
          </cell>
          <cell r="AG68466">
            <v>1</v>
          </cell>
          <cell r="AH68466">
            <v>1</v>
          </cell>
          <cell r="AI68466">
            <v>1</v>
          </cell>
          <cell r="AJ68466">
            <v>1</v>
          </cell>
          <cell r="AK68466" t="b">
            <v>0</v>
          </cell>
          <cell r="AL68466" t="b">
            <v>0</v>
          </cell>
          <cell r="AM68466" t="b">
            <v>0</v>
          </cell>
          <cell r="AN68466" t="b">
            <v>0</v>
          </cell>
          <cell r="AO68466" t="b">
            <v>0</v>
          </cell>
          <cell r="AP68466" t="b">
            <v>0</v>
          </cell>
          <cell r="AQ68466" t="b">
            <v>0</v>
          </cell>
          <cell r="AR68466" t="b">
            <v>0</v>
          </cell>
          <cell r="AS68466" t="b">
            <v>0</v>
          </cell>
          <cell r="AT68466" t="b">
            <v>0</v>
          </cell>
          <cell r="AU68466" t="b">
            <v>0</v>
          </cell>
          <cell r="AV68466" t="b">
            <v>0</v>
          </cell>
          <cell r="AW68466" t="b">
            <v>0</v>
          </cell>
        </row>
        <row r="68467">
          <cell r="S68467" t="str">
            <v>PEN LUCY</v>
          </cell>
          <cell r="AF68467">
            <v>1</v>
          </cell>
          <cell r="AG68467">
            <v>1</v>
          </cell>
          <cell r="AH68467">
            <v>1</v>
          </cell>
          <cell r="AI68467">
            <v>1</v>
          </cell>
          <cell r="AJ68467">
            <v>1</v>
          </cell>
          <cell r="AK68467" t="b">
            <v>0</v>
          </cell>
          <cell r="AL68467" t="b">
            <v>0</v>
          </cell>
          <cell r="AM68467" t="b">
            <v>0</v>
          </cell>
          <cell r="AN68467" t="b">
            <v>0</v>
          </cell>
          <cell r="AO68467" t="b">
            <v>0</v>
          </cell>
          <cell r="AP68467" t="b">
            <v>0</v>
          </cell>
          <cell r="AQ68467" t="b">
            <v>0</v>
          </cell>
          <cell r="AR68467" t="b">
            <v>0</v>
          </cell>
          <cell r="AS68467" t="b">
            <v>0</v>
          </cell>
          <cell r="AT68467" t="b">
            <v>0</v>
          </cell>
          <cell r="AU68467" t="b">
            <v>0</v>
          </cell>
          <cell r="AV68467" t="b">
            <v>0</v>
          </cell>
          <cell r="AW68467" t="b">
            <v>0</v>
          </cell>
        </row>
        <row r="68468">
          <cell r="S68468" t="str">
            <v>WOODRING</v>
          </cell>
          <cell r="AF68468">
            <v>0</v>
          </cell>
          <cell r="AG68468">
            <v>0</v>
          </cell>
          <cell r="AH68468">
            <v>0</v>
          </cell>
          <cell r="AI68468">
            <v>0</v>
          </cell>
          <cell r="AJ68468">
            <v>1</v>
          </cell>
          <cell r="AK68468" t="b">
            <v>0</v>
          </cell>
          <cell r="AL68468" t="b">
            <v>0</v>
          </cell>
          <cell r="AM68468" t="b">
            <v>0</v>
          </cell>
          <cell r="AN68468" t="b">
            <v>0</v>
          </cell>
          <cell r="AO68468" t="b">
            <v>0</v>
          </cell>
          <cell r="AP68468" t="b">
            <v>0</v>
          </cell>
          <cell r="AQ68468" t="b">
            <v>0</v>
          </cell>
          <cell r="AR68468" t="b">
            <v>0</v>
          </cell>
          <cell r="AS68468" t="b">
            <v>0</v>
          </cell>
          <cell r="AT68468" t="b">
            <v>0</v>
          </cell>
          <cell r="AU68468" t="b">
            <v>0</v>
          </cell>
          <cell r="AV68468" t="b">
            <v>0</v>
          </cell>
          <cell r="AW68468" t="b">
            <v>0</v>
          </cell>
        </row>
        <row r="68469">
          <cell r="S68469" t="str">
            <v>BROOKLYN</v>
          </cell>
          <cell r="AF68469">
            <v>0</v>
          </cell>
          <cell r="AG68469">
            <v>0</v>
          </cell>
          <cell r="AH68469">
            <v>0</v>
          </cell>
          <cell r="AI68469">
            <v>1</v>
          </cell>
          <cell r="AJ68469">
            <v>1</v>
          </cell>
          <cell r="AK68469" t="b">
            <v>0</v>
          </cell>
          <cell r="AL68469" t="b">
            <v>0</v>
          </cell>
          <cell r="AM68469" t="b">
            <v>0</v>
          </cell>
          <cell r="AN68469" t="b">
            <v>0</v>
          </cell>
          <cell r="AO68469" t="b">
            <v>0</v>
          </cell>
          <cell r="AP68469" t="b">
            <v>0</v>
          </cell>
          <cell r="AQ68469" t="b">
            <v>0</v>
          </cell>
          <cell r="AR68469" t="b">
            <v>0</v>
          </cell>
          <cell r="AS68469" t="b">
            <v>0</v>
          </cell>
          <cell r="AT68469" t="b">
            <v>0</v>
          </cell>
          <cell r="AU68469" t="b">
            <v>0</v>
          </cell>
          <cell r="AV68469" t="b">
            <v>0</v>
          </cell>
          <cell r="AW68469" t="b">
            <v>0</v>
          </cell>
        </row>
        <row r="68470">
          <cell r="S68470" t="str">
            <v>MORRELL PARK</v>
          </cell>
          <cell r="AF68470">
            <v>0</v>
          </cell>
          <cell r="AG68470">
            <v>0</v>
          </cell>
          <cell r="AH68470">
            <v>0</v>
          </cell>
          <cell r="AI68470">
            <v>0</v>
          </cell>
          <cell r="AJ68470">
            <v>0</v>
          </cell>
          <cell r="AK68470" t="b">
            <v>0</v>
          </cell>
          <cell r="AL68470" t="b">
            <v>0</v>
          </cell>
          <cell r="AM68470" t="b">
            <v>0</v>
          </cell>
          <cell r="AN68470" t="b">
            <v>0</v>
          </cell>
          <cell r="AO68470" t="b">
            <v>0</v>
          </cell>
          <cell r="AP68470" t="b">
            <v>0</v>
          </cell>
          <cell r="AQ68470" t="b">
            <v>0</v>
          </cell>
          <cell r="AR68470" t="b">
            <v>0</v>
          </cell>
          <cell r="AS68470" t="b">
            <v>0</v>
          </cell>
          <cell r="AT68470" t="b">
            <v>0</v>
          </cell>
          <cell r="AU68470" t="b">
            <v>0</v>
          </cell>
          <cell r="AV68470" t="b">
            <v>0</v>
          </cell>
          <cell r="AW68470" t="b">
            <v>0</v>
          </cell>
        </row>
        <row r="68471">
          <cell r="S68471" t="str">
            <v>ROGNEL HEIGHTS</v>
          </cell>
          <cell r="AF68471">
            <v>0</v>
          </cell>
          <cell r="AG68471">
            <v>0</v>
          </cell>
          <cell r="AH68471">
            <v>1</v>
          </cell>
          <cell r="AI68471">
            <v>1</v>
          </cell>
          <cell r="AJ68471">
            <v>1</v>
          </cell>
          <cell r="AK68471" t="b">
            <v>0</v>
          </cell>
          <cell r="AL68471" t="b">
            <v>0</v>
          </cell>
          <cell r="AM68471" t="b">
            <v>0</v>
          </cell>
          <cell r="AN68471" t="b">
            <v>0</v>
          </cell>
          <cell r="AO68471" t="b">
            <v>0</v>
          </cell>
          <cell r="AP68471" t="b">
            <v>0</v>
          </cell>
          <cell r="AQ68471" t="b">
            <v>0</v>
          </cell>
          <cell r="AR68471" t="b">
            <v>0</v>
          </cell>
          <cell r="AS68471" t="b">
            <v>0</v>
          </cell>
          <cell r="AT68471" t="b">
            <v>0</v>
          </cell>
          <cell r="AU68471" t="b">
            <v>0</v>
          </cell>
          <cell r="AV68471" t="b">
            <v>0</v>
          </cell>
          <cell r="AW68471" t="b">
            <v>0</v>
          </cell>
        </row>
        <row r="68472">
          <cell r="S68472" t="str">
            <v>SANDTOWN-WINCHESTER</v>
          </cell>
          <cell r="AF68472">
            <v>1</v>
          </cell>
          <cell r="AG68472">
            <v>1</v>
          </cell>
          <cell r="AH68472">
            <v>1</v>
          </cell>
          <cell r="AI68472">
            <v>1</v>
          </cell>
          <cell r="AJ68472">
            <v>1</v>
          </cell>
          <cell r="AK68472" t="b">
            <v>0</v>
          </cell>
          <cell r="AL68472" t="b">
            <v>0</v>
          </cell>
          <cell r="AM68472" t="b">
            <v>0</v>
          </cell>
          <cell r="AN68472" t="b">
            <v>0</v>
          </cell>
          <cell r="AO68472" t="b">
            <v>0</v>
          </cell>
          <cell r="AP68472" t="b">
            <v>0</v>
          </cell>
          <cell r="AQ68472" t="b">
            <v>0</v>
          </cell>
          <cell r="AR68472" t="b">
            <v>0</v>
          </cell>
          <cell r="AS68472" t="b">
            <v>0</v>
          </cell>
          <cell r="AT68472" t="b">
            <v>0</v>
          </cell>
          <cell r="AU68472" t="b">
            <v>0</v>
          </cell>
          <cell r="AV68472" t="b">
            <v>0</v>
          </cell>
          <cell r="AW68472" t="b">
            <v>0</v>
          </cell>
        </row>
        <row r="68473">
          <cell r="S68473" t="str">
            <v>SANDTOWN-WINCHESTER</v>
          </cell>
          <cell r="AF68473">
            <v>1</v>
          </cell>
          <cell r="AG68473">
            <v>1</v>
          </cell>
          <cell r="AH68473">
            <v>1</v>
          </cell>
          <cell r="AI68473">
            <v>1</v>
          </cell>
          <cell r="AJ68473">
            <v>1</v>
          </cell>
          <cell r="AK68473" t="b">
            <v>0</v>
          </cell>
          <cell r="AL68473" t="b">
            <v>0</v>
          </cell>
          <cell r="AM68473" t="b">
            <v>0</v>
          </cell>
          <cell r="AN68473" t="b">
            <v>0</v>
          </cell>
          <cell r="AO68473" t="b">
            <v>0</v>
          </cell>
          <cell r="AP68473" t="b">
            <v>0</v>
          </cell>
          <cell r="AQ68473" t="b">
            <v>0</v>
          </cell>
          <cell r="AR68473" t="b">
            <v>0</v>
          </cell>
          <cell r="AS68473" t="b">
            <v>0</v>
          </cell>
          <cell r="AT68473" t="b">
            <v>0</v>
          </cell>
          <cell r="AU68473" t="b">
            <v>0</v>
          </cell>
          <cell r="AV68473" t="b">
            <v>0</v>
          </cell>
          <cell r="AW68473" t="b">
            <v>0</v>
          </cell>
        </row>
        <row r="68474">
          <cell r="S68474" t="str">
            <v>MIDTOWN-EDMONDSON</v>
          </cell>
          <cell r="AF68474">
            <v>1</v>
          </cell>
          <cell r="AG68474">
            <v>1</v>
          </cell>
          <cell r="AH68474">
            <v>1</v>
          </cell>
          <cell r="AI68474">
            <v>1</v>
          </cell>
          <cell r="AJ68474">
            <v>1</v>
          </cell>
          <cell r="AK68474" t="b">
            <v>0</v>
          </cell>
          <cell r="AL68474" t="b">
            <v>0</v>
          </cell>
          <cell r="AM68474" t="b">
            <v>0</v>
          </cell>
          <cell r="AN68474" t="b">
            <v>0</v>
          </cell>
          <cell r="AO68474" t="b">
            <v>0</v>
          </cell>
          <cell r="AP68474" t="b">
            <v>0</v>
          </cell>
          <cell r="AQ68474" t="b">
            <v>0</v>
          </cell>
          <cell r="AR68474" t="b">
            <v>0</v>
          </cell>
          <cell r="AS68474" t="b">
            <v>0</v>
          </cell>
          <cell r="AT68474" t="b">
            <v>0</v>
          </cell>
          <cell r="AU68474" t="b">
            <v>0</v>
          </cell>
          <cell r="AV68474" t="b">
            <v>0</v>
          </cell>
          <cell r="AW68474" t="b">
            <v>0</v>
          </cell>
        </row>
        <row r="68475">
          <cell r="S68475" t="str">
            <v>SANDTOWN-WINCHESTER</v>
          </cell>
          <cell r="AF68475">
            <v>0</v>
          </cell>
          <cell r="AG68475">
            <v>0</v>
          </cell>
          <cell r="AH68475">
            <v>0</v>
          </cell>
          <cell r="AI68475">
            <v>0</v>
          </cell>
          <cell r="AJ68475">
            <v>0</v>
          </cell>
          <cell r="AK68475" t="b">
            <v>0</v>
          </cell>
          <cell r="AL68475" t="b">
            <v>0</v>
          </cell>
          <cell r="AM68475" t="b">
            <v>0</v>
          </cell>
          <cell r="AN68475" t="b">
            <v>0</v>
          </cell>
          <cell r="AO68475" t="b">
            <v>0</v>
          </cell>
          <cell r="AP68475" t="b">
            <v>0</v>
          </cell>
          <cell r="AQ68475" t="b">
            <v>0</v>
          </cell>
          <cell r="AR68475" t="b">
            <v>0</v>
          </cell>
          <cell r="AS68475" t="b">
            <v>0</v>
          </cell>
          <cell r="AT68475" t="b">
            <v>0</v>
          </cell>
          <cell r="AU68475" t="b">
            <v>0</v>
          </cell>
          <cell r="AV68475" t="b">
            <v>0</v>
          </cell>
          <cell r="AW68475" t="b">
            <v>0</v>
          </cell>
        </row>
        <row r="68476">
          <cell r="S68476" t="str">
            <v>SANDTOWN-WINCHESTER</v>
          </cell>
          <cell r="AF68476">
            <v>1</v>
          </cell>
          <cell r="AG68476">
            <v>1</v>
          </cell>
          <cell r="AH68476">
            <v>1</v>
          </cell>
          <cell r="AI68476">
            <v>1</v>
          </cell>
          <cell r="AJ68476">
            <v>1</v>
          </cell>
          <cell r="AK68476" t="b">
            <v>0</v>
          </cell>
          <cell r="AL68476" t="b">
            <v>0</v>
          </cell>
          <cell r="AM68476" t="b">
            <v>0</v>
          </cell>
          <cell r="AN68476" t="b">
            <v>0</v>
          </cell>
          <cell r="AO68476" t="b">
            <v>0</v>
          </cell>
          <cell r="AP68476" t="b">
            <v>0</v>
          </cell>
          <cell r="AQ68476" t="b">
            <v>0</v>
          </cell>
          <cell r="AR68476" t="b">
            <v>0</v>
          </cell>
          <cell r="AS68476" t="b">
            <v>0</v>
          </cell>
          <cell r="AT68476" t="b">
            <v>0</v>
          </cell>
          <cell r="AU68476" t="b">
            <v>0</v>
          </cell>
          <cell r="AV68476" t="b">
            <v>0</v>
          </cell>
          <cell r="AW68476" t="b">
            <v>0</v>
          </cell>
        </row>
        <row r="68477">
          <cell r="S68477" t="str">
            <v>PENROSE/FAYETTE STREET OUTREAC</v>
          </cell>
          <cell r="AF68477">
            <v>0</v>
          </cell>
          <cell r="AG68477">
            <v>0</v>
          </cell>
          <cell r="AH68477">
            <v>0</v>
          </cell>
          <cell r="AI68477">
            <v>1</v>
          </cell>
          <cell r="AJ68477">
            <v>1</v>
          </cell>
          <cell r="AK68477" t="b">
            <v>0</v>
          </cell>
          <cell r="AL68477" t="b">
            <v>0</v>
          </cell>
          <cell r="AM68477" t="b">
            <v>0</v>
          </cell>
          <cell r="AN68477" t="b">
            <v>0</v>
          </cell>
          <cell r="AO68477" t="b">
            <v>0</v>
          </cell>
          <cell r="AP68477" t="b">
            <v>0</v>
          </cell>
          <cell r="AQ68477" t="b">
            <v>0</v>
          </cell>
          <cell r="AR68477" t="b">
            <v>0</v>
          </cell>
          <cell r="AS68477" t="b">
            <v>0</v>
          </cell>
          <cell r="AT68477" t="b">
            <v>0</v>
          </cell>
          <cell r="AU68477" t="b">
            <v>0</v>
          </cell>
          <cell r="AV68477" t="b">
            <v>0</v>
          </cell>
          <cell r="AW68477" t="b">
            <v>0</v>
          </cell>
        </row>
        <row r="68478">
          <cell r="S68478" t="str">
            <v>HOLLINS MARKET</v>
          </cell>
          <cell r="AF68478">
            <v>0</v>
          </cell>
          <cell r="AG68478">
            <v>0</v>
          </cell>
          <cell r="AH68478">
            <v>0</v>
          </cell>
          <cell r="AI68478">
            <v>0</v>
          </cell>
          <cell r="AJ68478">
            <v>1</v>
          </cell>
          <cell r="AK68478" t="b">
            <v>0</v>
          </cell>
          <cell r="AL68478" t="b">
            <v>0</v>
          </cell>
          <cell r="AM68478" t="b">
            <v>0</v>
          </cell>
          <cell r="AN68478" t="b">
            <v>0</v>
          </cell>
          <cell r="AO68478" t="b">
            <v>0</v>
          </cell>
          <cell r="AP68478" t="b">
            <v>0</v>
          </cell>
          <cell r="AQ68478" t="b">
            <v>0</v>
          </cell>
          <cell r="AR68478" t="b">
            <v>0</v>
          </cell>
          <cell r="AS68478" t="b">
            <v>0</v>
          </cell>
          <cell r="AT68478" t="b">
            <v>0</v>
          </cell>
          <cell r="AU68478" t="b">
            <v>0</v>
          </cell>
          <cell r="AV68478" t="b">
            <v>0</v>
          </cell>
          <cell r="AW68478" t="b">
            <v>0</v>
          </cell>
        </row>
        <row r="68479">
          <cell r="S68479" t="str">
            <v>ELLWOOD PARK/MONUMENT</v>
          </cell>
          <cell r="AF68479">
            <v>1</v>
          </cell>
          <cell r="AG68479">
            <v>1</v>
          </cell>
          <cell r="AH68479">
            <v>1</v>
          </cell>
          <cell r="AI68479">
            <v>1</v>
          </cell>
          <cell r="AJ68479">
            <v>1</v>
          </cell>
          <cell r="AK68479" t="b">
            <v>0</v>
          </cell>
          <cell r="AL68479" t="b">
            <v>0</v>
          </cell>
          <cell r="AM68479" t="b">
            <v>0</v>
          </cell>
          <cell r="AN68479" t="b">
            <v>0</v>
          </cell>
          <cell r="AO68479" t="b">
            <v>0</v>
          </cell>
          <cell r="AP68479" t="b">
            <v>0</v>
          </cell>
          <cell r="AQ68479" t="b">
            <v>0</v>
          </cell>
          <cell r="AR68479" t="b">
            <v>0</v>
          </cell>
          <cell r="AS68479" t="b">
            <v>0</v>
          </cell>
          <cell r="AT68479" t="b">
            <v>0</v>
          </cell>
          <cell r="AU68479" t="b">
            <v>0</v>
          </cell>
          <cell r="AV68479" t="b">
            <v>0</v>
          </cell>
          <cell r="AW68479" t="b">
            <v>0</v>
          </cell>
        </row>
        <row r="68480">
          <cell r="S68480" t="str">
            <v>LOCUST POINT</v>
          </cell>
          <cell r="AF68480">
            <v>1</v>
          </cell>
          <cell r="AG68480">
            <v>1</v>
          </cell>
          <cell r="AH68480">
            <v>1</v>
          </cell>
          <cell r="AI68480">
            <v>1</v>
          </cell>
          <cell r="AJ68480">
            <v>1</v>
          </cell>
          <cell r="AK68480" t="b">
            <v>0</v>
          </cell>
          <cell r="AL68480" t="b">
            <v>0</v>
          </cell>
          <cell r="AM68480" t="b">
            <v>0</v>
          </cell>
          <cell r="AN68480" t="b">
            <v>0</v>
          </cell>
          <cell r="AO68480" t="b">
            <v>0</v>
          </cell>
          <cell r="AP68480" t="b">
            <v>0</v>
          </cell>
          <cell r="AQ68480" t="b">
            <v>0</v>
          </cell>
          <cell r="AR68480" t="b">
            <v>0</v>
          </cell>
          <cell r="AS68480" t="b">
            <v>0</v>
          </cell>
          <cell r="AT68480" t="b">
            <v>0</v>
          </cell>
          <cell r="AU68480" t="b">
            <v>0</v>
          </cell>
          <cell r="AV68480" t="b">
            <v>0</v>
          </cell>
          <cell r="AW68480" t="b">
            <v>0</v>
          </cell>
        </row>
        <row r="68481">
          <cell r="S68481" t="str">
            <v>GRACELAND PARK</v>
          </cell>
          <cell r="AF68481">
            <v>0</v>
          </cell>
          <cell r="AG68481">
            <v>0</v>
          </cell>
          <cell r="AH68481">
            <v>0</v>
          </cell>
          <cell r="AI68481">
            <v>0</v>
          </cell>
          <cell r="AJ68481">
            <v>0</v>
          </cell>
          <cell r="AK68481" t="b">
            <v>0</v>
          </cell>
          <cell r="AL68481" t="b">
            <v>0</v>
          </cell>
          <cell r="AM68481" t="b">
            <v>0</v>
          </cell>
          <cell r="AN68481" t="b">
            <v>0</v>
          </cell>
          <cell r="AO68481" t="b">
            <v>0</v>
          </cell>
          <cell r="AP68481" t="b">
            <v>0</v>
          </cell>
          <cell r="AQ68481" t="b">
            <v>0</v>
          </cell>
          <cell r="AR68481" t="b">
            <v>0</v>
          </cell>
          <cell r="AS68481" t="b">
            <v>0</v>
          </cell>
          <cell r="AT68481" t="b">
            <v>0</v>
          </cell>
          <cell r="AU68481" t="b">
            <v>0</v>
          </cell>
          <cell r="AV68481" t="b">
            <v>0</v>
          </cell>
          <cell r="AW68481" t="b">
            <v>0</v>
          </cell>
        </row>
        <row r="68482">
          <cell r="S68482" t="str">
            <v>BELAIR-EDISON</v>
          </cell>
          <cell r="AF68482">
            <v>0</v>
          </cell>
          <cell r="AG68482">
            <v>0</v>
          </cell>
          <cell r="AH68482">
            <v>0</v>
          </cell>
          <cell r="AI68482">
            <v>0</v>
          </cell>
          <cell r="AJ68482">
            <v>0</v>
          </cell>
          <cell r="AK68482" t="b">
            <v>0</v>
          </cell>
          <cell r="AL68482" t="b">
            <v>0</v>
          </cell>
          <cell r="AM68482" t="b">
            <v>0</v>
          </cell>
          <cell r="AN68482" t="b">
            <v>0</v>
          </cell>
          <cell r="AO68482" t="b">
            <v>0</v>
          </cell>
          <cell r="AP68482" t="b">
            <v>0</v>
          </cell>
          <cell r="AQ68482" t="b">
            <v>0</v>
          </cell>
          <cell r="AR68482" t="b">
            <v>0</v>
          </cell>
          <cell r="AS68482" t="b">
            <v>0</v>
          </cell>
          <cell r="AT68482" t="b">
            <v>0</v>
          </cell>
          <cell r="AU68482" t="b">
            <v>0</v>
          </cell>
          <cell r="AV68482" t="b">
            <v>0</v>
          </cell>
          <cell r="AW68482" t="b">
            <v>0</v>
          </cell>
        </row>
        <row r="68483">
          <cell r="S68483" t="str">
            <v>NEW NORTHWOOD</v>
          </cell>
          <cell r="AF68483">
            <v>0</v>
          </cell>
          <cell r="AG68483">
            <v>0</v>
          </cell>
          <cell r="AH68483">
            <v>0</v>
          </cell>
          <cell r="AI68483">
            <v>0</v>
          </cell>
          <cell r="AJ68483">
            <v>1</v>
          </cell>
          <cell r="AK68483" t="b">
            <v>0</v>
          </cell>
          <cell r="AL68483" t="b">
            <v>0</v>
          </cell>
          <cell r="AM68483" t="b">
            <v>0</v>
          </cell>
          <cell r="AN68483" t="b">
            <v>0</v>
          </cell>
          <cell r="AO68483" t="b">
            <v>0</v>
          </cell>
          <cell r="AP68483" t="b">
            <v>0</v>
          </cell>
          <cell r="AQ68483" t="b">
            <v>0</v>
          </cell>
          <cell r="AR68483" t="b">
            <v>0</v>
          </cell>
          <cell r="AS68483" t="b">
            <v>0</v>
          </cell>
          <cell r="AT68483" t="b">
            <v>0</v>
          </cell>
          <cell r="AU68483" t="b">
            <v>0</v>
          </cell>
          <cell r="AV68483" t="b">
            <v>0</v>
          </cell>
          <cell r="AW68483" t="b">
            <v>0</v>
          </cell>
        </row>
        <row r="68484">
          <cell r="S68484" t="str">
            <v>SANDTOWN-WINCHESTER</v>
          </cell>
          <cell r="AF68484">
            <v>1</v>
          </cell>
          <cell r="AG68484">
            <v>1</v>
          </cell>
          <cell r="AH68484">
            <v>1</v>
          </cell>
          <cell r="AI68484">
            <v>1</v>
          </cell>
          <cell r="AJ68484">
            <v>1</v>
          </cell>
          <cell r="AK68484" t="b">
            <v>0</v>
          </cell>
          <cell r="AL68484" t="b">
            <v>0</v>
          </cell>
          <cell r="AM68484" t="b">
            <v>0</v>
          </cell>
          <cell r="AN68484" t="b">
            <v>0</v>
          </cell>
          <cell r="AO68484" t="b">
            <v>0</v>
          </cell>
          <cell r="AP68484" t="b">
            <v>0</v>
          </cell>
          <cell r="AQ68484" t="b">
            <v>0</v>
          </cell>
          <cell r="AR68484" t="b">
            <v>0</v>
          </cell>
          <cell r="AS68484" t="b">
            <v>0</v>
          </cell>
          <cell r="AT68484" t="b">
            <v>0</v>
          </cell>
          <cell r="AU68484" t="b">
            <v>0</v>
          </cell>
          <cell r="AV68484" t="b">
            <v>0</v>
          </cell>
          <cell r="AW68484" t="b">
            <v>0</v>
          </cell>
        </row>
        <row r="68485">
          <cell r="S68485" t="str">
            <v>MIDTOWN-EDMONDSON</v>
          </cell>
          <cell r="AF68485">
            <v>0</v>
          </cell>
          <cell r="AG68485">
            <v>0</v>
          </cell>
          <cell r="AH68485">
            <v>0</v>
          </cell>
          <cell r="AI68485">
            <v>1</v>
          </cell>
          <cell r="AJ68485">
            <v>1</v>
          </cell>
          <cell r="AK68485" t="b">
            <v>0</v>
          </cell>
          <cell r="AL68485" t="b">
            <v>0</v>
          </cell>
          <cell r="AM68485" t="b">
            <v>0</v>
          </cell>
          <cell r="AN68485" t="b">
            <v>0</v>
          </cell>
          <cell r="AO68485" t="b">
            <v>0</v>
          </cell>
          <cell r="AP68485" t="b">
            <v>0</v>
          </cell>
          <cell r="AQ68485" t="b">
            <v>0</v>
          </cell>
          <cell r="AR68485" t="b">
            <v>0</v>
          </cell>
          <cell r="AS68485" t="b">
            <v>0</v>
          </cell>
          <cell r="AT68485" t="b">
            <v>0</v>
          </cell>
          <cell r="AU68485" t="b">
            <v>0</v>
          </cell>
          <cell r="AV68485" t="b">
            <v>0</v>
          </cell>
          <cell r="AW68485" t="b">
            <v>0</v>
          </cell>
        </row>
        <row r="68486">
          <cell r="S68486" t="str">
            <v>MIDTOWN-EDMONDSON</v>
          </cell>
          <cell r="AF68486">
            <v>0</v>
          </cell>
          <cell r="AG68486">
            <v>0</v>
          </cell>
          <cell r="AH68486">
            <v>0</v>
          </cell>
          <cell r="AI68486">
            <v>0</v>
          </cell>
          <cell r="AJ68486">
            <v>1</v>
          </cell>
          <cell r="AK68486" t="b">
            <v>0</v>
          </cell>
          <cell r="AL68486" t="b">
            <v>0</v>
          </cell>
          <cell r="AM68486" t="b">
            <v>0</v>
          </cell>
          <cell r="AN68486" t="b">
            <v>0</v>
          </cell>
          <cell r="AO68486" t="b">
            <v>0</v>
          </cell>
          <cell r="AP68486" t="b">
            <v>0</v>
          </cell>
          <cell r="AQ68486" t="b">
            <v>0</v>
          </cell>
          <cell r="AR68486" t="b">
            <v>0</v>
          </cell>
          <cell r="AS68486" t="b">
            <v>0</v>
          </cell>
          <cell r="AT68486" t="b">
            <v>0</v>
          </cell>
          <cell r="AU68486" t="b">
            <v>0</v>
          </cell>
          <cell r="AV68486" t="b">
            <v>0</v>
          </cell>
          <cell r="AW68486" t="b">
            <v>0</v>
          </cell>
        </row>
        <row r="68487">
          <cell r="S68487" t="str">
            <v>MIDTOWN-EDMONDSON</v>
          </cell>
          <cell r="AF68487">
            <v>0</v>
          </cell>
          <cell r="AG68487">
            <v>0</v>
          </cell>
          <cell r="AH68487">
            <v>0</v>
          </cell>
          <cell r="AI68487">
            <v>0</v>
          </cell>
          <cell r="AJ68487">
            <v>0</v>
          </cell>
          <cell r="AK68487" t="b">
            <v>0</v>
          </cell>
          <cell r="AL68487" t="b">
            <v>0</v>
          </cell>
          <cell r="AM68487" t="b">
            <v>0</v>
          </cell>
          <cell r="AN68487" t="b">
            <v>0</v>
          </cell>
          <cell r="AO68487" t="b">
            <v>0</v>
          </cell>
          <cell r="AP68487" t="b">
            <v>0</v>
          </cell>
          <cell r="AQ68487" t="b">
            <v>0</v>
          </cell>
          <cell r="AR68487" t="b">
            <v>0</v>
          </cell>
          <cell r="AS68487" t="b">
            <v>0</v>
          </cell>
          <cell r="AT68487" t="b">
            <v>0</v>
          </cell>
          <cell r="AU68487" t="b">
            <v>0</v>
          </cell>
          <cell r="AV68487" t="b">
            <v>0</v>
          </cell>
          <cell r="AW68487" t="b">
            <v>0</v>
          </cell>
        </row>
        <row r="68488">
          <cell r="S68488" t="str">
            <v>MIDTOWN-EDMONDSON</v>
          </cell>
          <cell r="AF68488">
            <v>0</v>
          </cell>
          <cell r="AG68488">
            <v>0</v>
          </cell>
          <cell r="AH68488">
            <v>0</v>
          </cell>
          <cell r="AI68488">
            <v>0</v>
          </cell>
          <cell r="AJ68488">
            <v>1</v>
          </cell>
          <cell r="AK68488" t="b">
            <v>0</v>
          </cell>
          <cell r="AL68488" t="b">
            <v>0</v>
          </cell>
          <cell r="AM68488" t="b">
            <v>0</v>
          </cell>
          <cell r="AN68488" t="b">
            <v>0</v>
          </cell>
          <cell r="AO68488" t="b">
            <v>0</v>
          </cell>
          <cell r="AP68488" t="b">
            <v>0</v>
          </cell>
          <cell r="AQ68488" t="b">
            <v>0</v>
          </cell>
          <cell r="AR68488" t="b">
            <v>0</v>
          </cell>
          <cell r="AS68488" t="b">
            <v>0</v>
          </cell>
          <cell r="AT68488" t="b">
            <v>0</v>
          </cell>
          <cell r="AU68488" t="b">
            <v>0</v>
          </cell>
          <cell r="AV68488" t="b">
            <v>0</v>
          </cell>
          <cell r="AW68488" t="b">
            <v>0</v>
          </cell>
        </row>
        <row r="68489">
          <cell r="S68489" t="str">
            <v>MIDTOWN-EDMONDSON</v>
          </cell>
          <cell r="AF68489">
            <v>1</v>
          </cell>
          <cell r="AG68489">
            <v>1</v>
          </cell>
          <cell r="AH68489">
            <v>1</v>
          </cell>
          <cell r="AI68489">
            <v>1</v>
          </cell>
          <cell r="AJ68489">
            <v>1</v>
          </cell>
          <cell r="AK68489" t="b">
            <v>0</v>
          </cell>
          <cell r="AL68489" t="b">
            <v>0</v>
          </cell>
          <cell r="AM68489" t="b">
            <v>0</v>
          </cell>
          <cell r="AN68489" t="b">
            <v>0</v>
          </cell>
          <cell r="AO68489" t="b">
            <v>0</v>
          </cell>
          <cell r="AP68489" t="b">
            <v>0</v>
          </cell>
          <cell r="AQ68489" t="b">
            <v>0</v>
          </cell>
          <cell r="AR68489" t="b">
            <v>0</v>
          </cell>
          <cell r="AS68489" t="b">
            <v>0</v>
          </cell>
          <cell r="AT68489" t="b">
            <v>0</v>
          </cell>
          <cell r="AU68489" t="b">
            <v>0</v>
          </cell>
          <cell r="AV68489" t="b">
            <v>0</v>
          </cell>
          <cell r="AW68489" t="b">
            <v>0</v>
          </cell>
        </row>
        <row r="68490">
          <cell r="S68490" t="str">
            <v>HARLEM PARK</v>
          </cell>
          <cell r="AF68490">
            <v>0</v>
          </cell>
          <cell r="AG68490">
            <v>0</v>
          </cell>
          <cell r="AH68490">
            <v>0</v>
          </cell>
          <cell r="AI68490">
            <v>0</v>
          </cell>
          <cell r="AJ68490">
            <v>1</v>
          </cell>
          <cell r="AK68490" t="b">
            <v>0</v>
          </cell>
          <cell r="AL68490" t="b">
            <v>0</v>
          </cell>
          <cell r="AM68490" t="b">
            <v>0</v>
          </cell>
          <cell r="AN68490" t="b">
            <v>0</v>
          </cell>
          <cell r="AO68490" t="b">
            <v>0</v>
          </cell>
          <cell r="AP68490" t="b">
            <v>0</v>
          </cell>
          <cell r="AQ68490" t="b">
            <v>0</v>
          </cell>
          <cell r="AR68490" t="b">
            <v>0</v>
          </cell>
          <cell r="AS68490" t="b">
            <v>0</v>
          </cell>
          <cell r="AT68490" t="b">
            <v>0</v>
          </cell>
          <cell r="AU68490" t="b">
            <v>0</v>
          </cell>
          <cell r="AV68490" t="b">
            <v>0</v>
          </cell>
          <cell r="AW68490" t="b">
            <v>0</v>
          </cell>
        </row>
        <row r="68491">
          <cell r="S68491" t="str">
            <v>DOWNTOWN</v>
          </cell>
          <cell r="AF68491">
            <v>1</v>
          </cell>
          <cell r="AG68491">
            <v>1</v>
          </cell>
          <cell r="AH68491">
            <v>1</v>
          </cell>
          <cell r="AI68491">
            <v>1</v>
          </cell>
          <cell r="AJ68491">
            <v>1</v>
          </cell>
          <cell r="AK68491" t="b">
            <v>0</v>
          </cell>
          <cell r="AL68491" t="b">
            <v>0</v>
          </cell>
          <cell r="AM68491" t="b">
            <v>0</v>
          </cell>
          <cell r="AN68491" t="b">
            <v>0</v>
          </cell>
          <cell r="AO68491" t="b">
            <v>0</v>
          </cell>
          <cell r="AP68491" t="b">
            <v>0</v>
          </cell>
          <cell r="AQ68491" t="b">
            <v>0</v>
          </cell>
          <cell r="AR68491" t="b">
            <v>0</v>
          </cell>
          <cell r="AS68491" t="b">
            <v>0</v>
          </cell>
          <cell r="AT68491" t="b">
            <v>0</v>
          </cell>
          <cell r="AU68491" t="b">
            <v>0</v>
          </cell>
          <cell r="AV68491" t="b">
            <v>0</v>
          </cell>
          <cell r="AW68491" t="b">
            <v>0</v>
          </cell>
        </row>
        <row r="68492">
          <cell r="S68492" t="str">
            <v>BROADWAY EAST</v>
          </cell>
          <cell r="AF68492">
            <v>1</v>
          </cell>
          <cell r="AG68492">
            <v>1</v>
          </cell>
          <cell r="AH68492">
            <v>1</v>
          </cell>
          <cell r="AI68492">
            <v>1</v>
          </cell>
          <cell r="AJ68492">
            <v>1</v>
          </cell>
          <cell r="AK68492" t="b">
            <v>0</v>
          </cell>
          <cell r="AL68492" t="b">
            <v>0</v>
          </cell>
          <cell r="AM68492" t="b">
            <v>0</v>
          </cell>
          <cell r="AN68492" t="b">
            <v>0</v>
          </cell>
          <cell r="AO68492" t="b">
            <v>0</v>
          </cell>
          <cell r="AP68492" t="b">
            <v>0</v>
          </cell>
          <cell r="AQ68492" t="b">
            <v>0</v>
          </cell>
          <cell r="AR68492" t="b">
            <v>0</v>
          </cell>
          <cell r="AS68492" t="b">
            <v>0</v>
          </cell>
          <cell r="AT68492" t="b">
            <v>0</v>
          </cell>
          <cell r="AU68492" t="b">
            <v>0</v>
          </cell>
          <cell r="AV68492" t="b">
            <v>0</v>
          </cell>
          <cell r="AW68492" t="b">
            <v>0</v>
          </cell>
        </row>
        <row r="68493">
          <cell r="S68493" t="str">
            <v>BALTIMORE-LINWOOD</v>
          </cell>
          <cell r="AF68493">
            <v>0</v>
          </cell>
          <cell r="AG68493">
            <v>0</v>
          </cell>
          <cell r="AH68493">
            <v>0</v>
          </cell>
          <cell r="AI68493">
            <v>0</v>
          </cell>
          <cell r="AJ68493">
            <v>1</v>
          </cell>
          <cell r="AK68493" t="b">
            <v>0</v>
          </cell>
          <cell r="AL68493" t="b">
            <v>0</v>
          </cell>
          <cell r="AM68493" t="b">
            <v>0</v>
          </cell>
          <cell r="AN68493" t="b">
            <v>0</v>
          </cell>
          <cell r="AO68493" t="b">
            <v>0</v>
          </cell>
          <cell r="AP68493" t="b">
            <v>0</v>
          </cell>
          <cell r="AQ68493" t="b">
            <v>0</v>
          </cell>
          <cell r="AR68493" t="b">
            <v>0</v>
          </cell>
          <cell r="AS68493" t="b">
            <v>0</v>
          </cell>
          <cell r="AT68493" t="b">
            <v>0</v>
          </cell>
          <cell r="AU68493" t="b">
            <v>0</v>
          </cell>
          <cell r="AV68493" t="b">
            <v>0</v>
          </cell>
          <cell r="AW68493" t="b">
            <v>0</v>
          </cell>
        </row>
        <row r="68494">
          <cell r="S68494" t="str">
            <v>BUTCHER'S HILL</v>
          </cell>
          <cell r="AF68494">
            <v>0</v>
          </cell>
          <cell r="AG68494">
            <v>0</v>
          </cell>
          <cell r="AH68494">
            <v>0</v>
          </cell>
          <cell r="AI68494">
            <v>1</v>
          </cell>
          <cell r="AJ68494">
            <v>1</v>
          </cell>
          <cell r="AK68494" t="b">
            <v>0</v>
          </cell>
          <cell r="AL68494" t="b">
            <v>0</v>
          </cell>
          <cell r="AM68494" t="b">
            <v>0</v>
          </cell>
          <cell r="AN68494" t="b">
            <v>0</v>
          </cell>
          <cell r="AO68494" t="b">
            <v>0</v>
          </cell>
          <cell r="AP68494" t="b">
            <v>0</v>
          </cell>
          <cell r="AQ68494" t="b">
            <v>0</v>
          </cell>
          <cell r="AR68494" t="b">
            <v>0</v>
          </cell>
          <cell r="AS68494" t="b">
            <v>0</v>
          </cell>
          <cell r="AT68494" t="b">
            <v>0</v>
          </cell>
          <cell r="AU68494" t="b">
            <v>0</v>
          </cell>
          <cell r="AV68494" t="b">
            <v>0</v>
          </cell>
          <cell r="AW68494" t="b">
            <v>0</v>
          </cell>
        </row>
        <row r="68495">
          <cell r="S68495" t="str">
            <v>COPPIN HEIGHTS/ASH-CO-EAST</v>
          </cell>
          <cell r="AF68495">
            <v>0</v>
          </cell>
          <cell r="AG68495">
            <v>0</v>
          </cell>
          <cell r="AH68495">
            <v>1</v>
          </cell>
          <cell r="AI68495">
            <v>1</v>
          </cell>
          <cell r="AJ68495">
            <v>1</v>
          </cell>
          <cell r="AK68495" t="b">
            <v>0</v>
          </cell>
          <cell r="AL68495" t="b">
            <v>0</v>
          </cell>
          <cell r="AM68495" t="b">
            <v>0</v>
          </cell>
          <cell r="AN68495" t="b">
            <v>0</v>
          </cell>
          <cell r="AO68495" t="b">
            <v>0</v>
          </cell>
          <cell r="AP68495" t="b">
            <v>0</v>
          </cell>
          <cell r="AQ68495" t="b">
            <v>0</v>
          </cell>
          <cell r="AR68495" t="b">
            <v>0</v>
          </cell>
          <cell r="AS68495" t="b">
            <v>0</v>
          </cell>
          <cell r="AT68495" t="b">
            <v>0</v>
          </cell>
          <cell r="AU68495" t="b">
            <v>0</v>
          </cell>
          <cell r="AV68495" t="b">
            <v>0</v>
          </cell>
          <cell r="AW68495" t="b">
            <v>0</v>
          </cell>
        </row>
        <row r="68496">
          <cell r="S68496" t="str">
            <v>EASTERWOOD</v>
          </cell>
          <cell r="AF68496">
            <v>0</v>
          </cell>
          <cell r="AG68496">
            <v>0</v>
          </cell>
          <cell r="AH68496">
            <v>0</v>
          </cell>
          <cell r="AI68496">
            <v>0</v>
          </cell>
          <cell r="AJ68496">
            <v>1</v>
          </cell>
          <cell r="AK68496" t="b">
            <v>0</v>
          </cell>
          <cell r="AL68496" t="b">
            <v>0</v>
          </cell>
          <cell r="AM68496" t="b">
            <v>0</v>
          </cell>
          <cell r="AN68496" t="b">
            <v>0</v>
          </cell>
          <cell r="AO68496" t="b">
            <v>0</v>
          </cell>
          <cell r="AP68496" t="b">
            <v>0</v>
          </cell>
          <cell r="AQ68496" t="b">
            <v>0</v>
          </cell>
          <cell r="AR68496" t="b">
            <v>0</v>
          </cell>
          <cell r="AS68496" t="b">
            <v>0</v>
          </cell>
          <cell r="AT68496" t="b">
            <v>0</v>
          </cell>
          <cell r="AU68496" t="b">
            <v>0</v>
          </cell>
          <cell r="AV68496" t="b">
            <v>0</v>
          </cell>
          <cell r="AW68496" t="b">
            <v>0</v>
          </cell>
        </row>
        <row r="68497">
          <cell r="S68497" t="str">
            <v>EVERGREEN LAWN</v>
          </cell>
          <cell r="AF68497">
            <v>0</v>
          </cell>
          <cell r="AG68497">
            <v>0</v>
          </cell>
          <cell r="AH68497">
            <v>0</v>
          </cell>
          <cell r="AI68497">
            <v>0</v>
          </cell>
          <cell r="AJ68497">
            <v>1</v>
          </cell>
          <cell r="AK68497" t="b">
            <v>0</v>
          </cell>
          <cell r="AL68497" t="b">
            <v>0</v>
          </cell>
          <cell r="AM68497" t="b">
            <v>0</v>
          </cell>
          <cell r="AN68497" t="b">
            <v>0</v>
          </cell>
          <cell r="AO68497" t="b">
            <v>0</v>
          </cell>
          <cell r="AP68497" t="b">
            <v>0</v>
          </cell>
          <cell r="AQ68497" t="b">
            <v>0</v>
          </cell>
          <cell r="AR68497" t="b">
            <v>0</v>
          </cell>
          <cell r="AS68497" t="b">
            <v>0</v>
          </cell>
          <cell r="AT68497" t="b">
            <v>0</v>
          </cell>
          <cell r="AU68497" t="b">
            <v>0</v>
          </cell>
          <cell r="AV68497" t="b">
            <v>0</v>
          </cell>
          <cell r="AW68497" t="b">
            <v>0</v>
          </cell>
        </row>
        <row r="68498">
          <cell r="S68498" t="str">
            <v>CENTRAL FOREST PARK</v>
          </cell>
          <cell r="AF68498">
            <v>0</v>
          </cell>
          <cell r="AG68498">
            <v>0</v>
          </cell>
          <cell r="AH68498">
            <v>0</v>
          </cell>
          <cell r="AI68498">
            <v>0</v>
          </cell>
          <cell r="AJ68498">
            <v>1</v>
          </cell>
          <cell r="AK68498" t="b">
            <v>0</v>
          </cell>
          <cell r="AL68498" t="b">
            <v>0</v>
          </cell>
          <cell r="AM68498" t="b">
            <v>0</v>
          </cell>
          <cell r="AN68498" t="b">
            <v>0</v>
          </cell>
          <cell r="AO68498" t="b">
            <v>0</v>
          </cell>
          <cell r="AP68498" t="b">
            <v>0</v>
          </cell>
          <cell r="AQ68498" t="b">
            <v>0</v>
          </cell>
          <cell r="AR68498" t="b">
            <v>0</v>
          </cell>
          <cell r="AS68498" t="b">
            <v>0</v>
          </cell>
          <cell r="AT68498" t="b">
            <v>0</v>
          </cell>
          <cell r="AU68498" t="b">
            <v>0</v>
          </cell>
          <cell r="AV68498" t="b">
            <v>0</v>
          </cell>
          <cell r="AW68498" t="b">
            <v>0</v>
          </cell>
        </row>
        <row r="68499">
          <cell r="S68499" t="str">
            <v>DOLFIELD</v>
          </cell>
          <cell r="AF68499">
            <v>0</v>
          </cell>
          <cell r="AG68499">
            <v>0</v>
          </cell>
          <cell r="AH68499">
            <v>0</v>
          </cell>
          <cell r="AI68499">
            <v>1</v>
          </cell>
          <cell r="AJ68499">
            <v>1</v>
          </cell>
          <cell r="AK68499" t="b">
            <v>0</v>
          </cell>
          <cell r="AL68499" t="b">
            <v>0</v>
          </cell>
          <cell r="AM68499" t="b">
            <v>0</v>
          </cell>
          <cell r="AN68499" t="b">
            <v>0</v>
          </cell>
          <cell r="AO68499" t="b">
            <v>0</v>
          </cell>
          <cell r="AP68499" t="b">
            <v>0</v>
          </cell>
          <cell r="AQ68499" t="b">
            <v>0</v>
          </cell>
          <cell r="AR68499" t="b">
            <v>0</v>
          </cell>
          <cell r="AS68499" t="b">
            <v>0</v>
          </cell>
          <cell r="AT68499" t="b">
            <v>0</v>
          </cell>
          <cell r="AU68499" t="b">
            <v>0</v>
          </cell>
          <cell r="AV68499" t="b">
            <v>0</v>
          </cell>
          <cell r="AW68499" t="b">
            <v>0</v>
          </cell>
        </row>
        <row r="68500">
          <cell r="S68500" t="str">
            <v>PARK CIRCLE</v>
          </cell>
          <cell r="AF68500">
            <v>0</v>
          </cell>
          <cell r="AG68500">
            <v>0</v>
          </cell>
          <cell r="AH68500">
            <v>0</v>
          </cell>
          <cell r="AI68500">
            <v>0</v>
          </cell>
          <cell r="AJ68500">
            <v>1</v>
          </cell>
          <cell r="AK68500" t="b">
            <v>0</v>
          </cell>
          <cell r="AL68500" t="b">
            <v>0</v>
          </cell>
          <cell r="AM68500" t="b">
            <v>0</v>
          </cell>
          <cell r="AN68500" t="b">
            <v>0</v>
          </cell>
          <cell r="AO68500" t="b">
            <v>0</v>
          </cell>
          <cell r="AP68500" t="b">
            <v>0</v>
          </cell>
          <cell r="AQ68500" t="b">
            <v>0</v>
          </cell>
          <cell r="AR68500" t="b">
            <v>0</v>
          </cell>
          <cell r="AS68500" t="b">
            <v>0</v>
          </cell>
          <cell r="AT68500" t="b">
            <v>0</v>
          </cell>
          <cell r="AU68500" t="b">
            <v>0</v>
          </cell>
          <cell r="AV68500" t="b">
            <v>0</v>
          </cell>
          <cell r="AW68500" t="b">
            <v>0</v>
          </cell>
        </row>
        <row r="68501">
          <cell r="S68501" t="str">
            <v>MONDAWMIN</v>
          </cell>
          <cell r="AF68501">
            <v>0</v>
          </cell>
          <cell r="AG68501">
            <v>0</v>
          </cell>
          <cell r="AH68501">
            <v>0</v>
          </cell>
          <cell r="AI68501">
            <v>0</v>
          </cell>
          <cell r="AJ68501">
            <v>1</v>
          </cell>
          <cell r="AK68501" t="b">
            <v>0</v>
          </cell>
          <cell r="AL68501" t="b">
            <v>0</v>
          </cell>
          <cell r="AM68501" t="b">
            <v>0</v>
          </cell>
          <cell r="AN68501" t="b">
            <v>0</v>
          </cell>
          <cell r="AO68501" t="b">
            <v>0</v>
          </cell>
          <cell r="AP68501" t="b">
            <v>0</v>
          </cell>
          <cell r="AQ68501" t="b">
            <v>0</v>
          </cell>
          <cell r="AR68501" t="b">
            <v>0</v>
          </cell>
          <cell r="AS68501" t="b">
            <v>0</v>
          </cell>
          <cell r="AT68501" t="b">
            <v>0</v>
          </cell>
          <cell r="AU68501" t="b">
            <v>0</v>
          </cell>
          <cell r="AV68501" t="b">
            <v>0</v>
          </cell>
          <cell r="AW68501" t="b">
            <v>0</v>
          </cell>
        </row>
        <row r="68502">
          <cell r="S68502" t="str">
            <v>MONDAWMIN</v>
          </cell>
          <cell r="AF68502">
            <v>1</v>
          </cell>
          <cell r="AG68502">
            <v>1</v>
          </cell>
          <cell r="AH68502">
            <v>1</v>
          </cell>
          <cell r="AI68502">
            <v>1</v>
          </cell>
          <cell r="AJ68502">
            <v>1</v>
          </cell>
          <cell r="AK68502" t="b">
            <v>0</v>
          </cell>
          <cell r="AL68502" t="b">
            <v>0</v>
          </cell>
          <cell r="AM68502" t="b">
            <v>0</v>
          </cell>
          <cell r="AN68502" t="b">
            <v>0</v>
          </cell>
          <cell r="AO68502" t="b">
            <v>0</v>
          </cell>
          <cell r="AP68502" t="b">
            <v>0</v>
          </cell>
          <cell r="AQ68502" t="b">
            <v>0</v>
          </cell>
          <cell r="AR68502" t="b">
            <v>0</v>
          </cell>
          <cell r="AS68502" t="b">
            <v>0</v>
          </cell>
          <cell r="AT68502" t="b">
            <v>0</v>
          </cell>
          <cell r="AU68502" t="b">
            <v>0</v>
          </cell>
          <cell r="AV68502" t="b">
            <v>0</v>
          </cell>
          <cell r="AW68502" t="b">
            <v>0</v>
          </cell>
        </row>
        <row r="68503">
          <cell r="S68503" t="str">
            <v>PARKVIEW/WOODBROOK</v>
          </cell>
          <cell r="AF68503">
            <v>0</v>
          </cell>
          <cell r="AG68503">
            <v>0</v>
          </cell>
          <cell r="AH68503">
            <v>0</v>
          </cell>
          <cell r="AI68503">
            <v>1</v>
          </cell>
          <cell r="AJ68503">
            <v>1</v>
          </cell>
          <cell r="AK68503" t="b">
            <v>0</v>
          </cell>
          <cell r="AL68503" t="b">
            <v>0</v>
          </cell>
          <cell r="AM68503" t="b">
            <v>0</v>
          </cell>
          <cell r="AN68503" t="b">
            <v>0</v>
          </cell>
          <cell r="AO68503" t="b">
            <v>0</v>
          </cell>
          <cell r="AP68503" t="b">
            <v>0</v>
          </cell>
          <cell r="AQ68503" t="b">
            <v>0</v>
          </cell>
          <cell r="AR68503" t="b">
            <v>0</v>
          </cell>
          <cell r="AS68503" t="b">
            <v>0</v>
          </cell>
          <cell r="AT68503" t="b">
            <v>0</v>
          </cell>
          <cell r="AU68503" t="b">
            <v>0</v>
          </cell>
          <cell r="AV68503" t="b">
            <v>0</v>
          </cell>
          <cell r="AW68503" t="b">
            <v>0</v>
          </cell>
        </row>
        <row r="68504">
          <cell r="S68504" t="str">
            <v>PARKVIEW/WOODBROOK</v>
          </cell>
          <cell r="AF68504">
            <v>0</v>
          </cell>
          <cell r="AG68504">
            <v>0</v>
          </cell>
          <cell r="AH68504">
            <v>0</v>
          </cell>
          <cell r="AI68504">
            <v>0</v>
          </cell>
          <cell r="AJ68504">
            <v>1</v>
          </cell>
          <cell r="AK68504" t="b">
            <v>0</v>
          </cell>
          <cell r="AL68504" t="b">
            <v>0</v>
          </cell>
          <cell r="AM68504" t="b">
            <v>0</v>
          </cell>
          <cell r="AN68504" t="b">
            <v>0</v>
          </cell>
          <cell r="AO68504" t="b">
            <v>0</v>
          </cell>
          <cell r="AP68504" t="b">
            <v>0</v>
          </cell>
          <cell r="AQ68504" t="b">
            <v>0</v>
          </cell>
          <cell r="AR68504" t="b">
            <v>0</v>
          </cell>
          <cell r="AS68504" t="b">
            <v>0</v>
          </cell>
          <cell r="AT68504" t="b">
            <v>0</v>
          </cell>
          <cell r="AU68504" t="b">
            <v>0</v>
          </cell>
          <cell r="AV68504" t="b">
            <v>0</v>
          </cell>
          <cell r="AW68504" t="b">
            <v>0</v>
          </cell>
        </row>
        <row r="68505">
          <cell r="S68505" t="str">
            <v>LIBERTY SQUARE</v>
          </cell>
          <cell r="AF68505">
            <v>1</v>
          </cell>
          <cell r="AG68505">
            <v>1</v>
          </cell>
          <cell r="AH68505">
            <v>1</v>
          </cell>
          <cell r="AI68505">
            <v>1</v>
          </cell>
          <cell r="AJ68505">
            <v>1</v>
          </cell>
          <cell r="AK68505" t="b">
            <v>0</v>
          </cell>
          <cell r="AL68505" t="b">
            <v>0</v>
          </cell>
          <cell r="AM68505" t="b">
            <v>0</v>
          </cell>
          <cell r="AN68505" t="b">
            <v>0</v>
          </cell>
          <cell r="AO68505" t="b">
            <v>0</v>
          </cell>
          <cell r="AP68505" t="b">
            <v>0</v>
          </cell>
          <cell r="AQ68505" t="b">
            <v>0</v>
          </cell>
          <cell r="AR68505" t="b">
            <v>0</v>
          </cell>
          <cell r="AS68505" t="b">
            <v>0</v>
          </cell>
          <cell r="AT68505" t="b">
            <v>0</v>
          </cell>
          <cell r="AU68505" t="b">
            <v>0</v>
          </cell>
          <cell r="AV68505" t="b">
            <v>0</v>
          </cell>
          <cell r="AW68505" t="b">
            <v>0</v>
          </cell>
        </row>
        <row r="68506">
          <cell r="S68506" t="str">
            <v>BELAIR-EDISON</v>
          </cell>
          <cell r="AF68506">
            <v>0</v>
          </cell>
          <cell r="AG68506">
            <v>0</v>
          </cell>
          <cell r="AH68506">
            <v>0</v>
          </cell>
          <cell r="AI68506">
            <v>0</v>
          </cell>
          <cell r="AJ68506">
            <v>0</v>
          </cell>
          <cell r="AK68506" t="b">
            <v>0</v>
          </cell>
          <cell r="AL68506" t="b">
            <v>0</v>
          </cell>
          <cell r="AM68506" t="b">
            <v>0</v>
          </cell>
          <cell r="AN68506" t="b">
            <v>0</v>
          </cell>
          <cell r="AO68506" t="b">
            <v>0</v>
          </cell>
          <cell r="AP68506" t="b">
            <v>0</v>
          </cell>
          <cell r="AQ68506" t="b">
            <v>0</v>
          </cell>
          <cell r="AR68506" t="b">
            <v>0</v>
          </cell>
          <cell r="AS68506" t="b">
            <v>0</v>
          </cell>
          <cell r="AT68506" t="b">
            <v>0</v>
          </cell>
          <cell r="AU68506" t="b">
            <v>0</v>
          </cell>
          <cell r="AV68506" t="b">
            <v>0</v>
          </cell>
          <cell r="AW68506" t="b">
            <v>0</v>
          </cell>
        </row>
        <row r="68507">
          <cell r="S68507" t="str">
            <v>ARLINGTON</v>
          </cell>
          <cell r="AF68507">
            <v>1</v>
          </cell>
          <cell r="AG68507">
            <v>1</v>
          </cell>
          <cell r="AH68507">
            <v>1</v>
          </cell>
          <cell r="AI68507">
            <v>1</v>
          </cell>
          <cell r="AJ68507">
            <v>1</v>
          </cell>
          <cell r="AK68507" t="b">
            <v>0</v>
          </cell>
          <cell r="AL68507" t="b">
            <v>0</v>
          </cell>
          <cell r="AM68507" t="b">
            <v>0</v>
          </cell>
          <cell r="AN68507" t="b">
            <v>0</v>
          </cell>
          <cell r="AO68507" t="b">
            <v>0</v>
          </cell>
          <cell r="AP68507" t="b">
            <v>0</v>
          </cell>
          <cell r="AQ68507" t="b">
            <v>0</v>
          </cell>
          <cell r="AR68507" t="b">
            <v>0</v>
          </cell>
          <cell r="AS68507" t="b">
            <v>0</v>
          </cell>
          <cell r="AT68507" t="b">
            <v>0</v>
          </cell>
          <cell r="AU68507" t="b">
            <v>0</v>
          </cell>
          <cell r="AV68507" t="b">
            <v>0</v>
          </cell>
          <cell r="AW68507" t="b">
            <v>0</v>
          </cell>
        </row>
        <row r="68508">
          <cell r="S68508" t="str">
            <v>ARLINGTON</v>
          </cell>
          <cell r="AF68508">
            <v>0</v>
          </cell>
          <cell r="AG68508">
            <v>1</v>
          </cell>
          <cell r="AH68508">
            <v>1</v>
          </cell>
          <cell r="AI68508">
            <v>1</v>
          </cell>
          <cell r="AJ68508">
            <v>1</v>
          </cell>
          <cell r="AK68508" t="b">
            <v>0</v>
          </cell>
          <cell r="AL68508" t="b">
            <v>0</v>
          </cell>
          <cell r="AM68508" t="b">
            <v>0</v>
          </cell>
          <cell r="AN68508" t="b">
            <v>0</v>
          </cell>
          <cell r="AO68508" t="b">
            <v>0</v>
          </cell>
          <cell r="AP68508" t="b">
            <v>0</v>
          </cell>
          <cell r="AQ68508" t="b">
            <v>0</v>
          </cell>
          <cell r="AR68508" t="b">
            <v>0</v>
          </cell>
          <cell r="AS68508" t="b">
            <v>0</v>
          </cell>
          <cell r="AT68508" t="b">
            <v>0</v>
          </cell>
          <cell r="AU68508" t="b">
            <v>0</v>
          </cell>
          <cell r="AV68508" t="b">
            <v>0</v>
          </cell>
          <cell r="AW68508" t="b">
            <v>0</v>
          </cell>
        </row>
        <row r="68509">
          <cell r="S68509" t="str">
            <v>LANGSTON HUGHES</v>
          </cell>
          <cell r="AF68509">
            <v>0</v>
          </cell>
          <cell r="AG68509">
            <v>0</v>
          </cell>
          <cell r="AH68509">
            <v>0</v>
          </cell>
          <cell r="AI68509">
            <v>0</v>
          </cell>
          <cell r="AJ68509">
            <v>0</v>
          </cell>
          <cell r="AK68509" t="b">
            <v>0</v>
          </cell>
          <cell r="AL68509" t="b">
            <v>0</v>
          </cell>
          <cell r="AM68509" t="b">
            <v>0</v>
          </cell>
          <cell r="AN68509" t="b">
            <v>0</v>
          </cell>
          <cell r="AO68509" t="b">
            <v>0</v>
          </cell>
          <cell r="AP68509" t="b">
            <v>0</v>
          </cell>
          <cell r="AQ68509" t="b">
            <v>0</v>
          </cell>
          <cell r="AR68509" t="b">
            <v>0</v>
          </cell>
          <cell r="AS68509" t="b">
            <v>0</v>
          </cell>
          <cell r="AT68509" t="b">
            <v>0</v>
          </cell>
          <cell r="AU68509" t="b">
            <v>0</v>
          </cell>
          <cell r="AV68509" t="b">
            <v>0</v>
          </cell>
          <cell r="AW68509" t="b">
            <v>0</v>
          </cell>
        </row>
        <row r="68510">
          <cell r="S68510" t="str">
            <v>CENTRAL PARK HEIGHTS</v>
          </cell>
          <cell r="AF68510">
            <v>0</v>
          </cell>
          <cell r="AG68510">
            <v>0</v>
          </cell>
          <cell r="AH68510">
            <v>0</v>
          </cell>
          <cell r="AI68510">
            <v>1</v>
          </cell>
          <cell r="AJ68510">
            <v>1</v>
          </cell>
          <cell r="AK68510" t="b">
            <v>0</v>
          </cell>
          <cell r="AL68510" t="b">
            <v>0</v>
          </cell>
          <cell r="AM68510" t="b">
            <v>0</v>
          </cell>
          <cell r="AN68510" t="b">
            <v>0</v>
          </cell>
          <cell r="AO68510" t="b">
            <v>0</v>
          </cell>
          <cell r="AP68510" t="b">
            <v>0</v>
          </cell>
          <cell r="AQ68510" t="b">
            <v>0</v>
          </cell>
          <cell r="AR68510" t="b">
            <v>0</v>
          </cell>
          <cell r="AS68510" t="b">
            <v>0</v>
          </cell>
          <cell r="AT68510" t="b">
            <v>0</v>
          </cell>
          <cell r="AU68510" t="b">
            <v>0</v>
          </cell>
          <cell r="AV68510" t="b">
            <v>0</v>
          </cell>
          <cell r="AW68510" t="b">
            <v>0</v>
          </cell>
        </row>
        <row r="68511">
          <cell r="S68511" t="str">
            <v>CYLBURN</v>
          </cell>
          <cell r="AF68511">
            <v>0</v>
          </cell>
          <cell r="AG68511">
            <v>0</v>
          </cell>
          <cell r="AH68511">
            <v>0</v>
          </cell>
          <cell r="AI68511">
            <v>1</v>
          </cell>
          <cell r="AJ68511">
            <v>1</v>
          </cell>
          <cell r="AK68511" t="b">
            <v>0</v>
          </cell>
          <cell r="AL68511" t="b">
            <v>0</v>
          </cell>
          <cell r="AM68511" t="b">
            <v>0</v>
          </cell>
          <cell r="AN68511" t="b">
            <v>0</v>
          </cell>
          <cell r="AO68511" t="b">
            <v>0</v>
          </cell>
          <cell r="AP68511" t="b">
            <v>0</v>
          </cell>
          <cell r="AQ68511" t="b">
            <v>0</v>
          </cell>
          <cell r="AR68511" t="b">
            <v>0</v>
          </cell>
          <cell r="AS68511" t="b">
            <v>0</v>
          </cell>
          <cell r="AT68511" t="b">
            <v>0</v>
          </cell>
          <cell r="AU68511" t="b">
            <v>0</v>
          </cell>
          <cell r="AV68511" t="b">
            <v>0</v>
          </cell>
          <cell r="AW68511" t="b">
            <v>0</v>
          </cell>
        </row>
        <row r="68512">
          <cell r="S68512" t="str">
            <v>WILSON PARK</v>
          </cell>
          <cell r="AF68512">
            <v>0</v>
          </cell>
          <cell r="AG68512">
            <v>0</v>
          </cell>
          <cell r="AH68512">
            <v>0</v>
          </cell>
          <cell r="AI68512">
            <v>0</v>
          </cell>
          <cell r="AJ68512">
            <v>0</v>
          </cell>
          <cell r="AK68512" t="b">
            <v>0</v>
          </cell>
          <cell r="AL68512" t="b">
            <v>0</v>
          </cell>
          <cell r="AM68512" t="b">
            <v>0</v>
          </cell>
          <cell r="AN68512" t="b">
            <v>0</v>
          </cell>
          <cell r="AO68512" t="b">
            <v>0</v>
          </cell>
          <cell r="AP68512" t="b">
            <v>0</v>
          </cell>
          <cell r="AQ68512" t="b">
            <v>0</v>
          </cell>
          <cell r="AR68512" t="b">
            <v>0</v>
          </cell>
          <cell r="AS68512" t="b">
            <v>0</v>
          </cell>
          <cell r="AT68512" t="b">
            <v>0</v>
          </cell>
          <cell r="AU68512" t="b">
            <v>0</v>
          </cell>
          <cell r="AV68512" t="b">
            <v>0</v>
          </cell>
          <cell r="AW68512" t="b">
            <v>0</v>
          </cell>
        </row>
        <row r="68513">
          <cell r="S68513" t="str">
            <v>GREEKTOWN</v>
          </cell>
          <cell r="AF68513">
            <v>0</v>
          </cell>
          <cell r="AG68513">
            <v>0</v>
          </cell>
          <cell r="AH68513">
            <v>0</v>
          </cell>
          <cell r="AI68513">
            <v>0</v>
          </cell>
          <cell r="AJ68513">
            <v>0</v>
          </cell>
          <cell r="AK68513" t="b">
            <v>0</v>
          </cell>
          <cell r="AL68513" t="b">
            <v>0</v>
          </cell>
          <cell r="AM68513" t="b">
            <v>0</v>
          </cell>
          <cell r="AN68513" t="b">
            <v>0</v>
          </cell>
          <cell r="AO68513" t="b">
            <v>0</v>
          </cell>
          <cell r="AP68513" t="b">
            <v>0</v>
          </cell>
          <cell r="AQ68513" t="b">
            <v>0</v>
          </cell>
          <cell r="AR68513" t="b">
            <v>0</v>
          </cell>
          <cell r="AS68513" t="b">
            <v>0</v>
          </cell>
          <cell r="AT68513" t="b">
            <v>0</v>
          </cell>
          <cell r="AU68513" t="b">
            <v>0</v>
          </cell>
          <cell r="AV68513" t="b">
            <v>0</v>
          </cell>
          <cell r="AW68513" t="b">
            <v>0</v>
          </cell>
        </row>
        <row r="68514">
          <cell r="S68514" t="str">
            <v>WEST ARLINGTON</v>
          </cell>
          <cell r="AF68514">
            <v>0</v>
          </cell>
          <cell r="AG68514">
            <v>0</v>
          </cell>
          <cell r="AH68514">
            <v>0</v>
          </cell>
          <cell r="AI68514">
            <v>1</v>
          </cell>
          <cell r="AJ68514">
            <v>1</v>
          </cell>
          <cell r="AK68514" t="b">
            <v>0</v>
          </cell>
          <cell r="AL68514" t="b">
            <v>0</v>
          </cell>
          <cell r="AM68514" t="b">
            <v>0</v>
          </cell>
          <cell r="AN68514" t="b">
            <v>0</v>
          </cell>
          <cell r="AO68514" t="b">
            <v>0</v>
          </cell>
          <cell r="AP68514" t="b">
            <v>0</v>
          </cell>
          <cell r="AQ68514" t="b">
            <v>0</v>
          </cell>
          <cell r="AR68514" t="b">
            <v>0</v>
          </cell>
          <cell r="AS68514" t="b">
            <v>0</v>
          </cell>
          <cell r="AT68514" t="b">
            <v>0</v>
          </cell>
          <cell r="AU68514" t="b">
            <v>0</v>
          </cell>
          <cell r="AV68514" t="b">
            <v>0</v>
          </cell>
          <cell r="AW68514" t="b">
            <v>0</v>
          </cell>
        </row>
        <row r="68515">
          <cell r="S68515" t="str">
            <v>SANDTOWN-WINCHESTER</v>
          </cell>
          <cell r="AF68515">
            <v>1</v>
          </cell>
          <cell r="AG68515">
            <v>1</v>
          </cell>
          <cell r="AH68515">
            <v>1</v>
          </cell>
          <cell r="AI68515">
            <v>1</v>
          </cell>
          <cell r="AJ68515">
            <v>1</v>
          </cell>
          <cell r="AK68515" t="b">
            <v>0</v>
          </cell>
          <cell r="AL68515" t="b">
            <v>0</v>
          </cell>
          <cell r="AM68515" t="b">
            <v>0</v>
          </cell>
          <cell r="AN68515" t="b">
            <v>0</v>
          </cell>
          <cell r="AO68515" t="b">
            <v>0</v>
          </cell>
          <cell r="AP68515" t="b">
            <v>0</v>
          </cell>
          <cell r="AQ68515" t="b">
            <v>0</v>
          </cell>
          <cell r="AR68515" t="b">
            <v>0</v>
          </cell>
          <cell r="AS68515" t="b">
            <v>0</v>
          </cell>
          <cell r="AT68515" t="b">
            <v>0</v>
          </cell>
          <cell r="AU68515" t="b">
            <v>0</v>
          </cell>
          <cell r="AV68515" t="b">
            <v>0</v>
          </cell>
          <cell r="AW68515" t="b">
            <v>0</v>
          </cell>
        </row>
        <row r="68516">
          <cell r="S68516" t="str">
            <v>WEST FOREST PARK</v>
          </cell>
          <cell r="AF68516">
            <v>0</v>
          </cell>
          <cell r="AG68516">
            <v>0</v>
          </cell>
          <cell r="AH68516">
            <v>0</v>
          </cell>
          <cell r="AI68516">
            <v>0</v>
          </cell>
          <cell r="AJ68516">
            <v>0</v>
          </cell>
          <cell r="AK68516" t="b">
            <v>0</v>
          </cell>
          <cell r="AL68516" t="b">
            <v>0</v>
          </cell>
          <cell r="AM68516" t="b">
            <v>0</v>
          </cell>
          <cell r="AN68516" t="b">
            <v>0</v>
          </cell>
          <cell r="AO68516" t="b">
            <v>0</v>
          </cell>
          <cell r="AP68516" t="b">
            <v>0</v>
          </cell>
          <cell r="AQ68516" t="b">
            <v>0</v>
          </cell>
          <cell r="AR68516" t="b">
            <v>0</v>
          </cell>
          <cell r="AS68516" t="b">
            <v>0</v>
          </cell>
          <cell r="AT68516" t="b">
            <v>0</v>
          </cell>
          <cell r="AU68516" t="b">
            <v>0</v>
          </cell>
          <cell r="AV68516" t="b">
            <v>0</v>
          </cell>
          <cell r="AW68516" t="b">
            <v>0</v>
          </cell>
        </row>
        <row r="68517">
          <cell r="S68517" t="str">
            <v>WEST FOREST PARK</v>
          </cell>
          <cell r="AF68517">
            <v>1</v>
          </cell>
          <cell r="AG68517">
            <v>1</v>
          </cell>
          <cell r="AH68517">
            <v>1</v>
          </cell>
          <cell r="AI68517">
            <v>1</v>
          </cell>
          <cell r="AJ68517">
            <v>1</v>
          </cell>
          <cell r="AK68517" t="b">
            <v>0</v>
          </cell>
          <cell r="AL68517" t="b">
            <v>0</v>
          </cell>
          <cell r="AM68517" t="b">
            <v>0</v>
          </cell>
          <cell r="AN68517" t="b">
            <v>0</v>
          </cell>
          <cell r="AO68517" t="b">
            <v>0</v>
          </cell>
          <cell r="AP68517" t="b">
            <v>0</v>
          </cell>
          <cell r="AQ68517" t="b">
            <v>0</v>
          </cell>
          <cell r="AR68517" t="b">
            <v>0</v>
          </cell>
          <cell r="AS68517" t="b">
            <v>0</v>
          </cell>
          <cell r="AT68517" t="b">
            <v>0</v>
          </cell>
          <cell r="AU68517" t="b">
            <v>0</v>
          </cell>
          <cell r="AV68517" t="b">
            <v>0</v>
          </cell>
          <cell r="AW68517" t="b">
            <v>0</v>
          </cell>
        </row>
        <row r="68518">
          <cell r="S68518" t="str">
            <v>MOUNT HOLLY</v>
          </cell>
          <cell r="AF68518">
            <v>0</v>
          </cell>
          <cell r="AG68518">
            <v>0</v>
          </cell>
          <cell r="AH68518">
            <v>0</v>
          </cell>
          <cell r="AI68518">
            <v>0</v>
          </cell>
          <cell r="AJ68518">
            <v>1</v>
          </cell>
          <cell r="AK68518" t="b">
            <v>0</v>
          </cell>
          <cell r="AL68518" t="b">
            <v>0</v>
          </cell>
          <cell r="AM68518" t="b">
            <v>0</v>
          </cell>
          <cell r="AN68518" t="b">
            <v>0</v>
          </cell>
          <cell r="AO68518" t="b">
            <v>0</v>
          </cell>
          <cell r="AP68518" t="b">
            <v>0</v>
          </cell>
          <cell r="AQ68518" t="b">
            <v>0</v>
          </cell>
          <cell r="AR68518" t="b">
            <v>0</v>
          </cell>
          <cell r="AS68518" t="b">
            <v>0</v>
          </cell>
          <cell r="AT68518" t="b">
            <v>0</v>
          </cell>
          <cell r="AU68518" t="b">
            <v>0</v>
          </cell>
          <cell r="AV68518" t="b">
            <v>0</v>
          </cell>
          <cell r="AW68518" t="b">
            <v>0</v>
          </cell>
        </row>
        <row r="68519">
          <cell r="S68519" t="str">
            <v>HANLON-LONGWOOD</v>
          </cell>
          <cell r="AF68519">
            <v>0</v>
          </cell>
          <cell r="AG68519">
            <v>0</v>
          </cell>
          <cell r="AH68519">
            <v>0</v>
          </cell>
          <cell r="AI68519">
            <v>0</v>
          </cell>
          <cell r="AJ68519">
            <v>1</v>
          </cell>
          <cell r="AK68519" t="b">
            <v>0</v>
          </cell>
          <cell r="AL68519" t="b">
            <v>0</v>
          </cell>
          <cell r="AM68519" t="b">
            <v>0</v>
          </cell>
          <cell r="AN68519" t="b">
            <v>0</v>
          </cell>
          <cell r="AO68519" t="b">
            <v>0</v>
          </cell>
          <cell r="AP68519" t="b">
            <v>0</v>
          </cell>
          <cell r="AQ68519" t="b">
            <v>0</v>
          </cell>
          <cell r="AR68519" t="b">
            <v>0</v>
          </cell>
          <cell r="AS68519" t="b">
            <v>0</v>
          </cell>
          <cell r="AT68519" t="b">
            <v>0</v>
          </cell>
          <cell r="AU68519" t="b">
            <v>0</v>
          </cell>
          <cell r="AV68519" t="b">
            <v>0</v>
          </cell>
          <cell r="AW68519" t="b">
            <v>0</v>
          </cell>
        </row>
        <row r="68520">
          <cell r="S68520" t="str">
            <v>HANLON-LONGWOOD</v>
          </cell>
          <cell r="AF68520">
            <v>0</v>
          </cell>
          <cell r="AG68520">
            <v>0</v>
          </cell>
          <cell r="AH68520">
            <v>0</v>
          </cell>
          <cell r="AI68520">
            <v>1</v>
          </cell>
          <cell r="AJ68520">
            <v>1</v>
          </cell>
          <cell r="AK68520" t="b">
            <v>0</v>
          </cell>
          <cell r="AL68520" t="b">
            <v>0</v>
          </cell>
          <cell r="AM68520" t="b">
            <v>0</v>
          </cell>
          <cell r="AN68520" t="b">
            <v>0</v>
          </cell>
          <cell r="AO68520" t="b">
            <v>0</v>
          </cell>
          <cell r="AP68520" t="b">
            <v>0</v>
          </cell>
          <cell r="AQ68520" t="b">
            <v>0</v>
          </cell>
          <cell r="AR68520" t="b">
            <v>0</v>
          </cell>
          <cell r="AS68520" t="b">
            <v>0</v>
          </cell>
          <cell r="AT68520" t="b">
            <v>0</v>
          </cell>
          <cell r="AU68520" t="b">
            <v>0</v>
          </cell>
          <cell r="AV68520" t="b">
            <v>0</v>
          </cell>
          <cell r="AW68520" t="b">
            <v>0</v>
          </cell>
        </row>
        <row r="68521">
          <cell r="S68521" t="str">
            <v>TOWANDA-GRANTLEY</v>
          </cell>
          <cell r="AF68521">
            <v>0</v>
          </cell>
          <cell r="AG68521">
            <v>0</v>
          </cell>
          <cell r="AH68521">
            <v>0</v>
          </cell>
          <cell r="AI68521">
            <v>1</v>
          </cell>
          <cell r="AJ68521">
            <v>1</v>
          </cell>
          <cell r="AK68521" t="b">
            <v>0</v>
          </cell>
          <cell r="AL68521" t="b">
            <v>0</v>
          </cell>
          <cell r="AM68521" t="b">
            <v>0</v>
          </cell>
          <cell r="AN68521" t="b">
            <v>0</v>
          </cell>
          <cell r="AO68521" t="b">
            <v>0</v>
          </cell>
          <cell r="AP68521" t="b">
            <v>0</v>
          </cell>
          <cell r="AQ68521" t="b">
            <v>0</v>
          </cell>
          <cell r="AR68521" t="b">
            <v>0</v>
          </cell>
          <cell r="AS68521" t="b">
            <v>0</v>
          </cell>
          <cell r="AT68521" t="b">
            <v>0</v>
          </cell>
          <cell r="AU68521" t="b">
            <v>0</v>
          </cell>
          <cell r="AV68521" t="b">
            <v>0</v>
          </cell>
          <cell r="AW68521" t="b">
            <v>0</v>
          </cell>
        </row>
        <row r="68522">
          <cell r="S68522" t="str">
            <v>CENTRAL PARK HEIGHTS</v>
          </cell>
          <cell r="AF68522">
            <v>0</v>
          </cell>
          <cell r="AG68522">
            <v>1</v>
          </cell>
          <cell r="AH68522">
            <v>1</v>
          </cell>
          <cell r="AI68522">
            <v>1</v>
          </cell>
          <cell r="AJ68522">
            <v>1</v>
          </cell>
          <cell r="AK68522" t="b">
            <v>0</v>
          </cell>
          <cell r="AL68522" t="b">
            <v>0</v>
          </cell>
          <cell r="AM68522" t="b">
            <v>0</v>
          </cell>
          <cell r="AN68522" t="b">
            <v>0</v>
          </cell>
          <cell r="AO68522" t="b">
            <v>0</v>
          </cell>
          <cell r="AP68522" t="b">
            <v>0</v>
          </cell>
          <cell r="AQ68522" t="b">
            <v>0</v>
          </cell>
          <cell r="AR68522" t="b">
            <v>0</v>
          </cell>
          <cell r="AS68522" t="b">
            <v>0</v>
          </cell>
          <cell r="AT68522" t="b">
            <v>0</v>
          </cell>
          <cell r="AU68522" t="b">
            <v>0</v>
          </cell>
          <cell r="AV68522" t="b">
            <v>0</v>
          </cell>
          <cell r="AW68522" t="b">
            <v>0</v>
          </cell>
        </row>
        <row r="68523">
          <cell r="S68523" t="str">
            <v>GREENSPRING</v>
          </cell>
          <cell r="AF68523">
            <v>0</v>
          </cell>
          <cell r="AG68523">
            <v>0</v>
          </cell>
          <cell r="AH68523">
            <v>1</v>
          </cell>
          <cell r="AI68523">
            <v>1</v>
          </cell>
          <cell r="AJ68523">
            <v>1</v>
          </cell>
          <cell r="AK68523" t="b">
            <v>0</v>
          </cell>
          <cell r="AL68523" t="b">
            <v>0</v>
          </cell>
          <cell r="AM68523" t="b">
            <v>0</v>
          </cell>
          <cell r="AN68523" t="b">
            <v>0</v>
          </cell>
          <cell r="AO68523" t="b">
            <v>0</v>
          </cell>
          <cell r="AP68523" t="b">
            <v>0</v>
          </cell>
          <cell r="AQ68523" t="b">
            <v>0</v>
          </cell>
          <cell r="AR68523" t="b">
            <v>0</v>
          </cell>
          <cell r="AS68523" t="b">
            <v>0</v>
          </cell>
          <cell r="AT68523" t="b">
            <v>0</v>
          </cell>
          <cell r="AU68523" t="b">
            <v>0</v>
          </cell>
          <cell r="AV68523" t="b">
            <v>0</v>
          </cell>
          <cell r="AW68523" t="b">
            <v>0</v>
          </cell>
        </row>
        <row r="68524">
          <cell r="S68524" t="str">
            <v>GREENSPRING</v>
          </cell>
          <cell r="AF68524">
            <v>0</v>
          </cell>
          <cell r="AG68524">
            <v>0</v>
          </cell>
          <cell r="AH68524">
            <v>0</v>
          </cell>
          <cell r="AI68524">
            <v>1</v>
          </cell>
          <cell r="AJ68524">
            <v>1</v>
          </cell>
          <cell r="AK68524" t="b">
            <v>0</v>
          </cell>
          <cell r="AL68524" t="b">
            <v>0</v>
          </cell>
          <cell r="AM68524" t="b">
            <v>0</v>
          </cell>
          <cell r="AN68524" t="b">
            <v>0</v>
          </cell>
          <cell r="AO68524" t="b">
            <v>0</v>
          </cell>
          <cell r="AP68524" t="b">
            <v>0</v>
          </cell>
          <cell r="AQ68524" t="b">
            <v>0</v>
          </cell>
          <cell r="AR68524" t="b">
            <v>0</v>
          </cell>
          <cell r="AS68524" t="b">
            <v>0</v>
          </cell>
          <cell r="AT68524" t="b">
            <v>0</v>
          </cell>
          <cell r="AU68524" t="b">
            <v>0</v>
          </cell>
          <cell r="AV68524" t="b">
            <v>0</v>
          </cell>
          <cell r="AW68524" t="b">
            <v>0</v>
          </cell>
        </row>
        <row r="68525">
          <cell r="S68525" t="str">
            <v>PEN LUCY</v>
          </cell>
          <cell r="AF68525">
            <v>0</v>
          </cell>
          <cell r="AG68525">
            <v>0</v>
          </cell>
          <cell r="AH68525">
            <v>0</v>
          </cell>
          <cell r="AI68525">
            <v>0</v>
          </cell>
          <cell r="AJ68525">
            <v>0</v>
          </cell>
          <cell r="AK68525" t="b">
            <v>0</v>
          </cell>
          <cell r="AL68525" t="b">
            <v>0</v>
          </cell>
          <cell r="AM68525" t="b">
            <v>0</v>
          </cell>
          <cell r="AN68525" t="b">
            <v>0</v>
          </cell>
          <cell r="AO68525" t="b">
            <v>0</v>
          </cell>
          <cell r="AP68525" t="b">
            <v>0</v>
          </cell>
          <cell r="AQ68525" t="b">
            <v>0</v>
          </cell>
          <cell r="AR68525" t="b">
            <v>0</v>
          </cell>
          <cell r="AS68525" t="b">
            <v>0</v>
          </cell>
          <cell r="AT68525" t="b">
            <v>0</v>
          </cell>
          <cell r="AU68525" t="b">
            <v>0</v>
          </cell>
          <cell r="AV68525" t="b">
            <v>0</v>
          </cell>
          <cell r="AW68525" t="b">
            <v>0</v>
          </cell>
        </row>
        <row r="68526">
          <cell r="S68526" t="str">
            <v>PIMLICO GOOD NEIGHBORS</v>
          </cell>
          <cell r="AF68526">
            <v>0</v>
          </cell>
          <cell r="AG68526">
            <v>0</v>
          </cell>
          <cell r="AH68526">
            <v>0</v>
          </cell>
          <cell r="AI68526">
            <v>0</v>
          </cell>
          <cell r="AJ68526">
            <v>0</v>
          </cell>
          <cell r="AK68526" t="b">
            <v>0</v>
          </cell>
          <cell r="AL68526" t="b">
            <v>0</v>
          </cell>
          <cell r="AM68526" t="b">
            <v>0</v>
          </cell>
          <cell r="AN68526" t="b">
            <v>0</v>
          </cell>
          <cell r="AO68526" t="b">
            <v>0</v>
          </cell>
          <cell r="AP68526" t="b">
            <v>0</v>
          </cell>
          <cell r="AQ68526" t="b">
            <v>0</v>
          </cell>
          <cell r="AR68526" t="b">
            <v>0</v>
          </cell>
          <cell r="AS68526" t="b">
            <v>0</v>
          </cell>
          <cell r="AT68526" t="b">
            <v>0</v>
          </cell>
          <cell r="AU68526" t="b">
            <v>0</v>
          </cell>
          <cell r="AV68526" t="b">
            <v>0</v>
          </cell>
          <cell r="AW68526" t="b">
            <v>0</v>
          </cell>
        </row>
        <row r="68527">
          <cell r="S68527" t="str">
            <v>ARLINGTON</v>
          </cell>
          <cell r="AF68527">
            <v>0</v>
          </cell>
          <cell r="AG68527">
            <v>0</v>
          </cell>
          <cell r="AH68527">
            <v>0</v>
          </cell>
          <cell r="AI68527">
            <v>0</v>
          </cell>
          <cell r="AJ68527">
            <v>0</v>
          </cell>
          <cell r="AK68527" t="b">
            <v>0</v>
          </cell>
          <cell r="AL68527" t="b">
            <v>0</v>
          </cell>
          <cell r="AM68527" t="b">
            <v>0</v>
          </cell>
          <cell r="AN68527" t="b">
            <v>0</v>
          </cell>
          <cell r="AO68527" t="b">
            <v>0</v>
          </cell>
          <cell r="AP68527" t="b">
            <v>0</v>
          </cell>
          <cell r="AQ68527" t="b">
            <v>0</v>
          </cell>
          <cell r="AR68527" t="b">
            <v>0</v>
          </cell>
          <cell r="AS68527" t="b">
            <v>0</v>
          </cell>
          <cell r="AT68527" t="b">
            <v>0</v>
          </cell>
          <cell r="AU68527" t="b">
            <v>0</v>
          </cell>
          <cell r="AV68527" t="b">
            <v>0</v>
          </cell>
          <cell r="AW68527" t="b">
            <v>0</v>
          </cell>
        </row>
        <row r="68528">
          <cell r="S68528" t="str">
            <v>CENTRAL PARK HEIGHTS</v>
          </cell>
          <cell r="AF68528">
            <v>0</v>
          </cell>
          <cell r="AG68528">
            <v>0</v>
          </cell>
          <cell r="AH68528">
            <v>1</v>
          </cell>
          <cell r="AI68528">
            <v>1</v>
          </cell>
          <cell r="AJ68528">
            <v>1</v>
          </cell>
          <cell r="AK68528" t="b">
            <v>0</v>
          </cell>
          <cell r="AL68528" t="b">
            <v>0</v>
          </cell>
          <cell r="AM68528" t="b">
            <v>0</v>
          </cell>
          <cell r="AN68528" t="b">
            <v>0</v>
          </cell>
          <cell r="AO68528" t="b">
            <v>0</v>
          </cell>
          <cell r="AP68528" t="b">
            <v>0</v>
          </cell>
          <cell r="AQ68528" t="b">
            <v>0</v>
          </cell>
          <cell r="AR68528" t="b">
            <v>0</v>
          </cell>
          <cell r="AS68528" t="b">
            <v>0</v>
          </cell>
          <cell r="AT68528" t="b">
            <v>0</v>
          </cell>
          <cell r="AU68528" t="b">
            <v>0</v>
          </cell>
          <cell r="AV68528" t="b">
            <v>0</v>
          </cell>
          <cell r="AW68528" t="b">
            <v>0</v>
          </cell>
        </row>
        <row r="68529">
          <cell r="S68529" t="str">
            <v>CARROLLTON RIDGE</v>
          </cell>
          <cell r="AF68529">
            <v>0</v>
          </cell>
          <cell r="AG68529">
            <v>0</v>
          </cell>
          <cell r="AH68529">
            <v>0</v>
          </cell>
          <cell r="AI68529">
            <v>0</v>
          </cell>
          <cell r="AJ68529">
            <v>0</v>
          </cell>
          <cell r="AK68529" t="b">
            <v>0</v>
          </cell>
          <cell r="AL68529" t="b">
            <v>0</v>
          </cell>
          <cell r="AM68529" t="b">
            <v>0</v>
          </cell>
          <cell r="AN68529" t="b">
            <v>0</v>
          </cell>
          <cell r="AO68529" t="b">
            <v>0</v>
          </cell>
          <cell r="AP68529" t="b">
            <v>0</v>
          </cell>
          <cell r="AQ68529" t="b">
            <v>0</v>
          </cell>
          <cell r="AR68529" t="b">
            <v>0</v>
          </cell>
          <cell r="AS68529" t="b">
            <v>0</v>
          </cell>
          <cell r="AT68529" t="b">
            <v>0</v>
          </cell>
          <cell r="AU68529" t="b">
            <v>0</v>
          </cell>
          <cell r="AV68529" t="b">
            <v>0</v>
          </cell>
          <cell r="AW68529" t="b">
            <v>0</v>
          </cell>
        </row>
        <row r="68530">
          <cell r="S68530" t="str">
            <v>UPTON</v>
          </cell>
          <cell r="AF68530">
            <v>1</v>
          </cell>
          <cell r="AG68530">
            <v>1</v>
          </cell>
          <cell r="AH68530">
            <v>1</v>
          </cell>
          <cell r="AI68530">
            <v>1</v>
          </cell>
          <cell r="AJ68530">
            <v>1</v>
          </cell>
          <cell r="AK68530" t="b">
            <v>0</v>
          </cell>
          <cell r="AL68530" t="b">
            <v>0</v>
          </cell>
          <cell r="AM68530" t="b">
            <v>0</v>
          </cell>
          <cell r="AN68530" t="b">
            <v>0</v>
          </cell>
          <cell r="AO68530" t="b">
            <v>0</v>
          </cell>
          <cell r="AP68530" t="b">
            <v>0</v>
          </cell>
          <cell r="AQ68530" t="b">
            <v>0</v>
          </cell>
          <cell r="AR68530" t="b">
            <v>0</v>
          </cell>
          <cell r="AS68530" t="b">
            <v>0</v>
          </cell>
          <cell r="AT68530" t="b">
            <v>0</v>
          </cell>
          <cell r="AU68530" t="b">
            <v>0</v>
          </cell>
          <cell r="AV68530" t="b">
            <v>0</v>
          </cell>
          <cell r="AW68530" t="b">
            <v>0</v>
          </cell>
        </row>
        <row r="68531">
          <cell r="S68531" t="str">
            <v>WASHINGTON VILLAGE</v>
          </cell>
          <cell r="AF68531">
            <v>0</v>
          </cell>
          <cell r="AG68531">
            <v>0</v>
          </cell>
          <cell r="AH68531">
            <v>0</v>
          </cell>
          <cell r="AI68531">
            <v>0</v>
          </cell>
          <cell r="AJ68531">
            <v>0</v>
          </cell>
          <cell r="AK68531" t="b">
            <v>0</v>
          </cell>
          <cell r="AL68531" t="b">
            <v>0</v>
          </cell>
          <cell r="AM68531" t="b">
            <v>0</v>
          </cell>
          <cell r="AN68531" t="b">
            <v>0</v>
          </cell>
          <cell r="AO68531" t="b">
            <v>0</v>
          </cell>
          <cell r="AP68531" t="b">
            <v>0</v>
          </cell>
          <cell r="AQ68531" t="b">
            <v>0</v>
          </cell>
          <cell r="AR68531" t="b">
            <v>0</v>
          </cell>
          <cell r="AS68531" t="b">
            <v>0</v>
          </cell>
          <cell r="AT68531" t="b">
            <v>0</v>
          </cell>
          <cell r="AU68531" t="b">
            <v>0</v>
          </cell>
          <cell r="AV68531" t="b">
            <v>0</v>
          </cell>
          <cell r="AW68531" t="b">
            <v>0</v>
          </cell>
        </row>
        <row r="68532">
          <cell r="S68532" t="str">
            <v>WASHINGTON VILLAGE</v>
          </cell>
          <cell r="AF68532">
            <v>0</v>
          </cell>
          <cell r="AG68532">
            <v>0</v>
          </cell>
          <cell r="AH68532">
            <v>0</v>
          </cell>
          <cell r="AI68532">
            <v>0</v>
          </cell>
          <cell r="AJ68532">
            <v>0</v>
          </cell>
          <cell r="AK68532" t="b">
            <v>0</v>
          </cell>
          <cell r="AL68532" t="b">
            <v>0</v>
          </cell>
          <cell r="AM68532" t="b">
            <v>0</v>
          </cell>
          <cell r="AN68532" t="b">
            <v>0</v>
          </cell>
          <cell r="AO68532" t="b">
            <v>0</v>
          </cell>
          <cell r="AP68532" t="b">
            <v>0</v>
          </cell>
          <cell r="AQ68532" t="b">
            <v>0</v>
          </cell>
          <cell r="AR68532" t="b">
            <v>0</v>
          </cell>
          <cell r="AS68532" t="b">
            <v>0</v>
          </cell>
          <cell r="AT68532" t="b">
            <v>0</v>
          </cell>
          <cell r="AU68532" t="b">
            <v>0</v>
          </cell>
          <cell r="AV68532" t="b">
            <v>0</v>
          </cell>
          <cell r="AW68532" t="b">
            <v>0</v>
          </cell>
        </row>
        <row r="68533">
          <cell r="S68533" t="str">
            <v>BROADWAY EAST</v>
          </cell>
          <cell r="AF68533">
            <v>1</v>
          </cell>
          <cell r="AG68533">
            <v>1</v>
          </cell>
          <cell r="AH68533">
            <v>1</v>
          </cell>
          <cell r="AI68533">
            <v>1</v>
          </cell>
          <cell r="AJ68533">
            <v>1</v>
          </cell>
          <cell r="AK68533" t="b">
            <v>0</v>
          </cell>
          <cell r="AL68533" t="b">
            <v>0</v>
          </cell>
          <cell r="AM68533" t="b">
            <v>0</v>
          </cell>
          <cell r="AN68533" t="b">
            <v>0</v>
          </cell>
          <cell r="AO68533" t="b">
            <v>0</v>
          </cell>
          <cell r="AP68533" t="b">
            <v>0</v>
          </cell>
          <cell r="AQ68533" t="b">
            <v>0</v>
          </cell>
          <cell r="AR68533" t="b">
            <v>0</v>
          </cell>
          <cell r="AS68533" t="b">
            <v>0</v>
          </cell>
          <cell r="AT68533" t="b">
            <v>0</v>
          </cell>
          <cell r="AU68533" t="b">
            <v>0</v>
          </cell>
          <cell r="AV68533" t="b">
            <v>0</v>
          </cell>
          <cell r="AW68533" t="b">
            <v>0</v>
          </cell>
        </row>
        <row r="68534">
          <cell r="S68534" t="str">
            <v>MCELDERRY PARK</v>
          </cell>
          <cell r="AF68534">
            <v>0</v>
          </cell>
          <cell r="AG68534">
            <v>0</v>
          </cell>
          <cell r="AH68534">
            <v>0</v>
          </cell>
          <cell r="AI68534">
            <v>0</v>
          </cell>
          <cell r="AJ68534">
            <v>0</v>
          </cell>
          <cell r="AK68534" t="b">
            <v>0</v>
          </cell>
          <cell r="AL68534" t="b">
            <v>0</v>
          </cell>
          <cell r="AM68534" t="b">
            <v>0</v>
          </cell>
          <cell r="AN68534" t="b">
            <v>0</v>
          </cell>
          <cell r="AO68534" t="b">
            <v>0</v>
          </cell>
          <cell r="AP68534" t="b">
            <v>0</v>
          </cell>
          <cell r="AQ68534" t="b">
            <v>0</v>
          </cell>
          <cell r="AR68534" t="b">
            <v>0</v>
          </cell>
          <cell r="AS68534" t="b">
            <v>0</v>
          </cell>
          <cell r="AT68534" t="b">
            <v>0</v>
          </cell>
          <cell r="AU68534" t="b">
            <v>0</v>
          </cell>
          <cell r="AV68534" t="b">
            <v>0</v>
          </cell>
          <cell r="AW68534" t="b">
            <v>0</v>
          </cell>
        </row>
        <row r="68535">
          <cell r="S68535" t="str">
            <v>MCELDERRY PARK</v>
          </cell>
          <cell r="AF68535">
            <v>1</v>
          </cell>
          <cell r="AG68535">
            <v>1</v>
          </cell>
          <cell r="AH68535">
            <v>1</v>
          </cell>
          <cell r="AI68535">
            <v>1</v>
          </cell>
          <cell r="AJ68535">
            <v>1</v>
          </cell>
          <cell r="AK68535" t="b">
            <v>0</v>
          </cell>
          <cell r="AL68535" t="b">
            <v>0</v>
          </cell>
          <cell r="AM68535" t="b">
            <v>0</v>
          </cell>
          <cell r="AN68535" t="b">
            <v>0</v>
          </cell>
          <cell r="AO68535" t="b">
            <v>0</v>
          </cell>
          <cell r="AP68535" t="b">
            <v>0</v>
          </cell>
          <cell r="AQ68535" t="b">
            <v>0</v>
          </cell>
          <cell r="AR68535" t="b">
            <v>0</v>
          </cell>
          <cell r="AS68535" t="b">
            <v>0</v>
          </cell>
          <cell r="AT68535" t="b">
            <v>0</v>
          </cell>
          <cell r="AU68535" t="b">
            <v>0</v>
          </cell>
          <cell r="AV68535" t="b">
            <v>0</v>
          </cell>
          <cell r="AW68535" t="b">
            <v>0</v>
          </cell>
        </row>
        <row r="68536">
          <cell r="S68536" t="str">
            <v>MCELDERRY PARK</v>
          </cell>
          <cell r="AF68536">
            <v>0</v>
          </cell>
          <cell r="AG68536">
            <v>0</v>
          </cell>
          <cell r="AH68536">
            <v>0</v>
          </cell>
          <cell r="AI68536">
            <v>0</v>
          </cell>
          <cell r="AJ68536">
            <v>0</v>
          </cell>
          <cell r="AK68536" t="b">
            <v>0</v>
          </cell>
          <cell r="AL68536" t="b">
            <v>0</v>
          </cell>
          <cell r="AM68536" t="b">
            <v>0</v>
          </cell>
          <cell r="AN68536" t="b">
            <v>0</v>
          </cell>
          <cell r="AO68536" t="b">
            <v>0</v>
          </cell>
          <cell r="AP68536" t="b">
            <v>0</v>
          </cell>
          <cell r="AQ68536" t="b">
            <v>0</v>
          </cell>
          <cell r="AR68536" t="b">
            <v>0</v>
          </cell>
          <cell r="AS68536" t="b">
            <v>0</v>
          </cell>
          <cell r="AT68536" t="b">
            <v>0</v>
          </cell>
          <cell r="AU68536" t="b">
            <v>0</v>
          </cell>
          <cell r="AV68536" t="b">
            <v>0</v>
          </cell>
          <cell r="AW68536" t="b">
            <v>0</v>
          </cell>
        </row>
        <row r="68537">
          <cell r="S68537" t="str">
            <v>ELLWOOD PARK/MONUMENT</v>
          </cell>
          <cell r="AF68537">
            <v>0</v>
          </cell>
          <cell r="AG68537">
            <v>0</v>
          </cell>
          <cell r="AH68537">
            <v>0</v>
          </cell>
          <cell r="AI68537">
            <v>0</v>
          </cell>
          <cell r="AJ68537">
            <v>1</v>
          </cell>
          <cell r="AK68537" t="b">
            <v>0</v>
          </cell>
          <cell r="AL68537" t="b">
            <v>0</v>
          </cell>
          <cell r="AM68537" t="b">
            <v>0</v>
          </cell>
          <cell r="AN68537" t="b">
            <v>0</v>
          </cell>
          <cell r="AO68537" t="b">
            <v>0</v>
          </cell>
          <cell r="AP68537" t="b">
            <v>0</v>
          </cell>
          <cell r="AQ68537" t="b">
            <v>0</v>
          </cell>
          <cell r="AR68537" t="b">
            <v>0</v>
          </cell>
          <cell r="AS68537" t="b">
            <v>0</v>
          </cell>
          <cell r="AT68537" t="b">
            <v>0</v>
          </cell>
          <cell r="AU68537" t="b">
            <v>0</v>
          </cell>
          <cell r="AV68537" t="b">
            <v>0</v>
          </cell>
          <cell r="AW68537" t="b">
            <v>0</v>
          </cell>
        </row>
        <row r="68538">
          <cell r="S68538" t="str">
            <v>SAINT JOSEPHS</v>
          </cell>
          <cell r="AF68538">
            <v>0</v>
          </cell>
          <cell r="AG68538">
            <v>0</v>
          </cell>
          <cell r="AH68538">
            <v>0</v>
          </cell>
          <cell r="AI68538">
            <v>0</v>
          </cell>
          <cell r="AJ68538">
            <v>0</v>
          </cell>
          <cell r="AK68538" t="b">
            <v>0</v>
          </cell>
          <cell r="AL68538" t="b">
            <v>0</v>
          </cell>
          <cell r="AM68538" t="b">
            <v>0</v>
          </cell>
          <cell r="AN68538" t="b">
            <v>0</v>
          </cell>
          <cell r="AO68538" t="b">
            <v>0</v>
          </cell>
          <cell r="AP68538" t="b">
            <v>0</v>
          </cell>
          <cell r="AQ68538" t="b">
            <v>0</v>
          </cell>
          <cell r="AR68538" t="b">
            <v>0</v>
          </cell>
          <cell r="AS68538" t="b">
            <v>0</v>
          </cell>
          <cell r="AT68538" t="b">
            <v>0</v>
          </cell>
          <cell r="AU68538" t="b">
            <v>0</v>
          </cell>
          <cell r="AV68538" t="b">
            <v>0</v>
          </cell>
          <cell r="AW68538" t="b">
            <v>0</v>
          </cell>
        </row>
        <row r="68539">
          <cell r="S68539" t="str">
            <v>ALLENDALE</v>
          </cell>
          <cell r="AF68539">
            <v>0</v>
          </cell>
          <cell r="AG68539">
            <v>0</v>
          </cell>
          <cell r="AH68539">
            <v>0</v>
          </cell>
          <cell r="AI68539">
            <v>0</v>
          </cell>
          <cell r="AJ68539">
            <v>1</v>
          </cell>
          <cell r="AK68539" t="b">
            <v>0</v>
          </cell>
          <cell r="AL68539" t="b">
            <v>0</v>
          </cell>
          <cell r="AM68539" t="b">
            <v>0</v>
          </cell>
          <cell r="AN68539" t="b">
            <v>0</v>
          </cell>
          <cell r="AO68539" t="b">
            <v>0</v>
          </cell>
          <cell r="AP68539" t="b">
            <v>0</v>
          </cell>
          <cell r="AQ68539" t="b">
            <v>0</v>
          </cell>
          <cell r="AR68539" t="b">
            <v>0</v>
          </cell>
          <cell r="AS68539" t="b">
            <v>0</v>
          </cell>
          <cell r="AT68539" t="b">
            <v>0</v>
          </cell>
          <cell r="AU68539" t="b">
            <v>0</v>
          </cell>
          <cell r="AV68539" t="b">
            <v>0</v>
          </cell>
          <cell r="AW68539" t="b">
            <v>0</v>
          </cell>
        </row>
        <row r="68540">
          <cell r="S68540" t="str">
            <v>EASTERWOOD</v>
          </cell>
          <cell r="AF68540">
            <v>1</v>
          </cell>
          <cell r="AG68540">
            <v>1</v>
          </cell>
          <cell r="AH68540">
            <v>1</v>
          </cell>
          <cell r="AI68540">
            <v>1</v>
          </cell>
          <cell r="AJ68540">
            <v>1</v>
          </cell>
          <cell r="AK68540" t="b">
            <v>0</v>
          </cell>
          <cell r="AL68540" t="b">
            <v>0</v>
          </cell>
          <cell r="AM68540" t="b">
            <v>0</v>
          </cell>
          <cell r="AN68540" t="b">
            <v>0</v>
          </cell>
          <cell r="AO68540" t="b">
            <v>0</v>
          </cell>
          <cell r="AP68540" t="b">
            <v>0</v>
          </cell>
          <cell r="AQ68540" t="b">
            <v>0</v>
          </cell>
          <cell r="AR68540" t="b">
            <v>0</v>
          </cell>
          <cell r="AS68540" t="b">
            <v>0</v>
          </cell>
          <cell r="AT68540" t="b">
            <v>0</v>
          </cell>
          <cell r="AU68540" t="b">
            <v>0</v>
          </cell>
          <cell r="AV68540" t="b">
            <v>0</v>
          </cell>
          <cell r="AW68540" t="b">
            <v>0</v>
          </cell>
        </row>
        <row r="68541">
          <cell r="S68541" t="str">
            <v>EASTERWOOD</v>
          </cell>
          <cell r="AF68541">
            <v>0</v>
          </cell>
          <cell r="AG68541">
            <v>0</v>
          </cell>
          <cell r="AH68541">
            <v>0</v>
          </cell>
          <cell r="AI68541">
            <v>1</v>
          </cell>
          <cell r="AJ68541">
            <v>1</v>
          </cell>
          <cell r="AK68541" t="b">
            <v>0</v>
          </cell>
          <cell r="AL68541" t="b">
            <v>0</v>
          </cell>
          <cell r="AM68541" t="b">
            <v>0</v>
          </cell>
          <cell r="AN68541" t="b">
            <v>0</v>
          </cell>
          <cell r="AO68541" t="b">
            <v>0</v>
          </cell>
          <cell r="AP68541" t="b">
            <v>0</v>
          </cell>
          <cell r="AQ68541" t="b">
            <v>0</v>
          </cell>
          <cell r="AR68541" t="b">
            <v>0</v>
          </cell>
          <cell r="AS68541" t="b">
            <v>0</v>
          </cell>
          <cell r="AT68541" t="b">
            <v>0</v>
          </cell>
          <cell r="AU68541" t="b">
            <v>0</v>
          </cell>
          <cell r="AV68541" t="b">
            <v>0</v>
          </cell>
          <cell r="AW68541" t="b">
            <v>0</v>
          </cell>
        </row>
        <row r="68542">
          <cell r="S68542" t="str">
            <v>EASTERWOOD</v>
          </cell>
          <cell r="AF68542">
            <v>1</v>
          </cell>
          <cell r="AG68542">
            <v>1</v>
          </cell>
          <cell r="AH68542">
            <v>1</v>
          </cell>
          <cell r="AI68542">
            <v>1</v>
          </cell>
          <cell r="AJ68542">
            <v>1</v>
          </cell>
          <cell r="AK68542" t="b">
            <v>0</v>
          </cell>
          <cell r="AL68542" t="b">
            <v>0</v>
          </cell>
          <cell r="AM68542" t="b">
            <v>0</v>
          </cell>
          <cell r="AN68542" t="b">
            <v>0</v>
          </cell>
          <cell r="AO68542" t="b">
            <v>0</v>
          </cell>
          <cell r="AP68542" t="b">
            <v>0</v>
          </cell>
          <cell r="AQ68542" t="b">
            <v>0</v>
          </cell>
          <cell r="AR68542" t="b">
            <v>0</v>
          </cell>
          <cell r="AS68542" t="b">
            <v>0</v>
          </cell>
          <cell r="AT68542" t="b">
            <v>0</v>
          </cell>
          <cell r="AU68542" t="b">
            <v>0</v>
          </cell>
          <cell r="AV68542" t="b">
            <v>0</v>
          </cell>
          <cell r="AW68542" t="b">
            <v>0</v>
          </cell>
        </row>
        <row r="68543">
          <cell r="S68543" t="str">
            <v>IRVINGTON</v>
          </cell>
          <cell r="AF68543">
            <v>1</v>
          </cell>
          <cell r="AG68543">
            <v>1</v>
          </cell>
          <cell r="AH68543">
            <v>1</v>
          </cell>
          <cell r="AI68543">
            <v>1</v>
          </cell>
          <cell r="AJ68543">
            <v>1</v>
          </cell>
          <cell r="AK68543" t="b">
            <v>0</v>
          </cell>
          <cell r="AL68543" t="b">
            <v>0</v>
          </cell>
          <cell r="AM68543" t="b">
            <v>0</v>
          </cell>
          <cell r="AN68543" t="b">
            <v>0</v>
          </cell>
          <cell r="AO68543" t="b">
            <v>0</v>
          </cell>
          <cell r="AP68543" t="b">
            <v>0</v>
          </cell>
          <cell r="AQ68543" t="b">
            <v>0</v>
          </cell>
          <cell r="AR68543" t="b">
            <v>0</v>
          </cell>
          <cell r="AS68543" t="b">
            <v>0</v>
          </cell>
          <cell r="AT68543" t="b">
            <v>0</v>
          </cell>
          <cell r="AU68543" t="b">
            <v>0</v>
          </cell>
          <cell r="AV68543" t="b">
            <v>0</v>
          </cell>
          <cell r="AW68543" t="b">
            <v>0</v>
          </cell>
        </row>
        <row r="68544">
          <cell r="S68544" t="str">
            <v>MONDAWMIN</v>
          </cell>
          <cell r="AF68544">
            <v>0</v>
          </cell>
          <cell r="AG68544">
            <v>0</v>
          </cell>
          <cell r="AH68544">
            <v>0</v>
          </cell>
          <cell r="AI68544">
            <v>1</v>
          </cell>
          <cell r="AJ68544">
            <v>1</v>
          </cell>
          <cell r="AK68544" t="b">
            <v>0</v>
          </cell>
          <cell r="AL68544" t="b">
            <v>0</v>
          </cell>
          <cell r="AM68544" t="b">
            <v>0</v>
          </cell>
          <cell r="AN68544" t="b">
            <v>0</v>
          </cell>
          <cell r="AO68544" t="b">
            <v>0</v>
          </cell>
          <cell r="AP68544" t="b">
            <v>0</v>
          </cell>
          <cell r="AQ68544" t="b">
            <v>0</v>
          </cell>
          <cell r="AR68544" t="b">
            <v>0</v>
          </cell>
          <cell r="AS68544" t="b">
            <v>0</v>
          </cell>
          <cell r="AT68544" t="b">
            <v>0</v>
          </cell>
          <cell r="AU68544" t="b">
            <v>0</v>
          </cell>
          <cell r="AV68544" t="b">
            <v>0</v>
          </cell>
          <cell r="AW68544" t="b">
            <v>0</v>
          </cell>
        </row>
        <row r="68545">
          <cell r="S68545" t="str">
            <v>PENN NORTH</v>
          </cell>
          <cell r="AF68545">
            <v>1</v>
          </cell>
          <cell r="AG68545">
            <v>1</v>
          </cell>
          <cell r="AH68545">
            <v>1</v>
          </cell>
          <cell r="AI68545">
            <v>1</v>
          </cell>
          <cell r="AJ68545">
            <v>1</v>
          </cell>
          <cell r="AK68545" t="b">
            <v>0</v>
          </cell>
          <cell r="AL68545" t="b">
            <v>0</v>
          </cell>
          <cell r="AM68545" t="b">
            <v>0</v>
          </cell>
          <cell r="AN68545" t="b">
            <v>0</v>
          </cell>
          <cell r="AO68545" t="b">
            <v>0</v>
          </cell>
          <cell r="AP68545" t="b">
            <v>0</v>
          </cell>
          <cell r="AQ68545" t="b">
            <v>0</v>
          </cell>
          <cell r="AR68545" t="b">
            <v>0</v>
          </cell>
          <cell r="AS68545" t="b">
            <v>0</v>
          </cell>
          <cell r="AT68545" t="b">
            <v>0</v>
          </cell>
          <cell r="AU68545" t="b">
            <v>0</v>
          </cell>
          <cell r="AV68545" t="b">
            <v>0</v>
          </cell>
          <cell r="AW68545" t="b">
            <v>0</v>
          </cell>
        </row>
        <row r="68546">
          <cell r="S68546" t="str">
            <v>REMINGTON</v>
          </cell>
          <cell r="AF68546">
            <v>0</v>
          </cell>
          <cell r="AG68546">
            <v>0</v>
          </cell>
          <cell r="AH68546">
            <v>0</v>
          </cell>
          <cell r="AI68546">
            <v>0</v>
          </cell>
          <cell r="AJ68546">
            <v>1</v>
          </cell>
          <cell r="AK68546" t="b">
            <v>0</v>
          </cell>
          <cell r="AL68546" t="b">
            <v>0</v>
          </cell>
          <cell r="AM68546" t="b">
            <v>0</v>
          </cell>
          <cell r="AN68546" t="b">
            <v>0</v>
          </cell>
          <cell r="AO68546" t="b">
            <v>0</v>
          </cell>
          <cell r="AP68546" t="b">
            <v>0</v>
          </cell>
          <cell r="AQ68546" t="b">
            <v>0</v>
          </cell>
          <cell r="AR68546" t="b">
            <v>0</v>
          </cell>
          <cell r="AS68546" t="b">
            <v>0</v>
          </cell>
          <cell r="AT68546" t="b">
            <v>0</v>
          </cell>
          <cell r="AU68546" t="b">
            <v>0</v>
          </cell>
          <cell r="AV68546" t="b">
            <v>0</v>
          </cell>
          <cell r="AW68546" t="b">
            <v>0</v>
          </cell>
        </row>
        <row r="68547">
          <cell r="S68547" t="str">
            <v>COLDSTREAM HOMESTEAD MONTEBELL</v>
          </cell>
          <cell r="AF68547">
            <v>0</v>
          </cell>
          <cell r="AG68547">
            <v>1</v>
          </cell>
          <cell r="AH68547">
            <v>1</v>
          </cell>
          <cell r="AI68547">
            <v>1</v>
          </cell>
          <cell r="AJ68547">
            <v>1</v>
          </cell>
          <cell r="AK68547" t="b">
            <v>0</v>
          </cell>
          <cell r="AL68547" t="b">
            <v>0</v>
          </cell>
          <cell r="AM68547" t="b">
            <v>0</v>
          </cell>
          <cell r="AN68547" t="b">
            <v>0</v>
          </cell>
          <cell r="AO68547" t="b">
            <v>0</v>
          </cell>
          <cell r="AP68547" t="b">
            <v>0</v>
          </cell>
          <cell r="AQ68547" t="b">
            <v>0</v>
          </cell>
          <cell r="AR68547" t="b">
            <v>0</v>
          </cell>
          <cell r="AS68547" t="b">
            <v>0</v>
          </cell>
          <cell r="AT68547" t="b">
            <v>0</v>
          </cell>
          <cell r="AU68547" t="b">
            <v>0</v>
          </cell>
          <cell r="AV68547" t="b">
            <v>0</v>
          </cell>
          <cell r="AW68547" t="b">
            <v>0</v>
          </cell>
        </row>
        <row r="68548">
          <cell r="S68548" t="str">
            <v>COLDSTREAM HOMESTEAD MONTEBELL</v>
          </cell>
          <cell r="AF68548">
            <v>0</v>
          </cell>
          <cell r="AG68548">
            <v>0</v>
          </cell>
          <cell r="AH68548">
            <v>0</v>
          </cell>
          <cell r="AI68548">
            <v>0</v>
          </cell>
          <cell r="AJ68548">
            <v>0</v>
          </cell>
          <cell r="AK68548" t="b">
            <v>0</v>
          </cell>
          <cell r="AL68548" t="b">
            <v>0</v>
          </cell>
          <cell r="AM68548" t="b">
            <v>0</v>
          </cell>
          <cell r="AN68548" t="b">
            <v>0</v>
          </cell>
          <cell r="AO68548" t="b">
            <v>0</v>
          </cell>
          <cell r="AP68548" t="b">
            <v>0</v>
          </cell>
          <cell r="AQ68548" t="b">
            <v>0</v>
          </cell>
          <cell r="AR68548" t="b">
            <v>0</v>
          </cell>
          <cell r="AS68548" t="b">
            <v>0</v>
          </cell>
          <cell r="AT68548" t="b">
            <v>0</v>
          </cell>
          <cell r="AU68548" t="b">
            <v>0</v>
          </cell>
          <cell r="AV68548" t="b">
            <v>0</v>
          </cell>
          <cell r="AW68548" t="b">
            <v>0</v>
          </cell>
        </row>
        <row r="68549">
          <cell r="S68549" t="str">
            <v>BELAIR-EDISON</v>
          </cell>
          <cell r="AF68549">
            <v>0</v>
          </cell>
          <cell r="AG68549">
            <v>0</v>
          </cell>
          <cell r="AH68549">
            <v>0</v>
          </cell>
          <cell r="AI68549">
            <v>0</v>
          </cell>
          <cell r="AJ68549">
            <v>0</v>
          </cell>
          <cell r="AK68549" t="b">
            <v>0</v>
          </cell>
          <cell r="AL68549" t="b">
            <v>0</v>
          </cell>
          <cell r="AM68549" t="b">
            <v>0</v>
          </cell>
          <cell r="AN68549" t="b">
            <v>0</v>
          </cell>
          <cell r="AO68549" t="b">
            <v>0</v>
          </cell>
          <cell r="AP68549" t="b">
            <v>0</v>
          </cell>
          <cell r="AQ68549" t="b">
            <v>0</v>
          </cell>
          <cell r="AR68549" t="b">
            <v>0</v>
          </cell>
          <cell r="AS68549" t="b">
            <v>0</v>
          </cell>
          <cell r="AT68549" t="b">
            <v>0</v>
          </cell>
          <cell r="AU68549" t="b">
            <v>0</v>
          </cell>
          <cell r="AV68549" t="b">
            <v>0</v>
          </cell>
          <cell r="AW68549" t="b">
            <v>0</v>
          </cell>
        </row>
        <row r="68550">
          <cell r="S68550" t="str">
            <v>CEDMONT</v>
          </cell>
          <cell r="AF68550">
            <v>0</v>
          </cell>
          <cell r="AG68550">
            <v>0</v>
          </cell>
          <cell r="AH68550">
            <v>1</v>
          </cell>
          <cell r="AI68550">
            <v>1</v>
          </cell>
          <cell r="AJ68550">
            <v>1</v>
          </cell>
          <cell r="AK68550" t="b">
            <v>0</v>
          </cell>
          <cell r="AL68550" t="b">
            <v>0</v>
          </cell>
          <cell r="AM68550" t="b">
            <v>0</v>
          </cell>
          <cell r="AN68550" t="b">
            <v>0</v>
          </cell>
          <cell r="AO68550" t="b">
            <v>0</v>
          </cell>
          <cell r="AP68550" t="b">
            <v>0</v>
          </cell>
          <cell r="AQ68550" t="b">
            <v>0</v>
          </cell>
          <cell r="AR68550" t="b">
            <v>0</v>
          </cell>
          <cell r="AS68550" t="b">
            <v>0</v>
          </cell>
          <cell r="AT68550" t="b">
            <v>0</v>
          </cell>
          <cell r="AU68550" t="b">
            <v>0</v>
          </cell>
          <cell r="AV68550" t="b">
            <v>0</v>
          </cell>
          <cell r="AW68550" t="b">
            <v>0</v>
          </cell>
        </row>
        <row r="68551">
          <cell r="S68551" t="str">
            <v>CEDMONT</v>
          </cell>
          <cell r="AF68551">
            <v>0</v>
          </cell>
          <cell r="AG68551">
            <v>0</v>
          </cell>
          <cell r="AH68551">
            <v>0</v>
          </cell>
          <cell r="AI68551">
            <v>0</v>
          </cell>
          <cell r="AJ68551">
            <v>1</v>
          </cell>
          <cell r="AK68551" t="b">
            <v>0</v>
          </cell>
          <cell r="AL68551" t="b">
            <v>0</v>
          </cell>
          <cell r="AM68551" t="b">
            <v>0</v>
          </cell>
          <cell r="AN68551" t="b">
            <v>0</v>
          </cell>
          <cell r="AO68551" t="b">
            <v>0</v>
          </cell>
          <cell r="AP68551" t="b">
            <v>0</v>
          </cell>
          <cell r="AQ68551" t="b">
            <v>0</v>
          </cell>
          <cell r="AR68551" t="b">
            <v>0</v>
          </cell>
          <cell r="AS68551" t="b">
            <v>0</v>
          </cell>
          <cell r="AT68551" t="b">
            <v>0</v>
          </cell>
          <cell r="AU68551" t="b">
            <v>0</v>
          </cell>
          <cell r="AV68551" t="b">
            <v>0</v>
          </cell>
          <cell r="AW68551" t="b">
            <v>0</v>
          </cell>
        </row>
        <row r="68552">
          <cell r="S68552" t="str">
            <v>WALTHERSON</v>
          </cell>
          <cell r="AF68552">
            <v>0</v>
          </cell>
          <cell r="AG68552">
            <v>0</v>
          </cell>
          <cell r="AH68552">
            <v>0</v>
          </cell>
          <cell r="AI68552">
            <v>1</v>
          </cell>
          <cell r="AJ68552">
            <v>1</v>
          </cell>
          <cell r="AK68552" t="b">
            <v>0</v>
          </cell>
          <cell r="AL68552" t="b">
            <v>0</v>
          </cell>
          <cell r="AM68552" t="b">
            <v>0</v>
          </cell>
          <cell r="AN68552" t="b">
            <v>0</v>
          </cell>
          <cell r="AO68552" t="b">
            <v>0</v>
          </cell>
          <cell r="AP68552" t="b">
            <v>0</v>
          </cell>
          <cell r="AQ68552" t="b">
            <v>0</v>
          </cell>
          <cell r="AR68552" t="b">
            <v>0</v>
          </cell>
          <cell r="AS68552" t="b">
            <v>0</v>
          </cell>
          <cell r="AT68552" t="b">
            <v>0</v>
          </cell>
          <cell r="AU68552" t="b">
            <v>0</v>
          </cell>
          <cell r="AV68552" t="b">
            <v>0</v>
          </cell>
          <cell r="AW68552" t="b">
            <v>0</v>
          </cell>
        </row>
        <row r="68553">
          <cell r="S68553" t="str">
            <v>FRANKFORD</v>
          </cell>
          <cell r="AF68553">
            <v>0</v>
          </cell>
          <cell r="AG68553">
            <v>0</v>
          </cell>
          <cell r="AH68553">
            <v>0</v>
          </cell>
          <cell r="AI68553">
            <v>0</v>
          </cell>
          <cell r="AJ68553">
            <v>0</v>
          </cell>
          <cell r="AK68553" t="b">
            <v>0</v>
          </cell>
          <cell r="AL68553" t="b">
            <v>0</v>
          </cell>
          <cell r="AM68553" t="b">
            <v>0</v>
          </cell>
          <cell r="AN68553" t="b">
            <v>0</v>
          </cell>
          <cell r="AO68553" t="b">
            <v>0</v>
          </cell>
          <cell r="AP68553" t="b">
            <v>0</v>
          </cell>
          <cell r="AQ68553" t="b">
            <v>0</v>
          </cell>
          <cell r="AR68553" t="b">
            <v>0</v>
          </cell>
          <cell r="AS68553" t="b">
            <v>0</v>
          </cell>
          <cell r="AT68553" t="b">
            <v>0</v>
          </cell>
          <cell r="AU68553" t="b">
            <v>0</v>
          </cell>
          <cell r="AV68553" t="b">
            <v>0</v>
          </cell>
          <cell r="AW68553" t="b">
            <v>0</v>
          </cell>
        </row>
        <row r="68554">
          <cell r="S68554" t="str">
            <v>FRANKFORD</v>
          </cell>
          <cell r="AF68554">
            <v>0</v>
          </cell>
          <cell r="AG68554">
            <v>0</v>
          </cell>
          <cell r="AH68554">
            <v>0</v>
          </cell>
          <cell r="AI68554">
            <v>1</v>
          </cell>
          <cell r="AJ68554">
            <v>1</v>
          </cell>
          <cell r="AK68554" t="b">
            <v>0</v>
          </cell>
          <cell r="AL68554" t="b">
            <v>0</v>
          </cell>
          <cell r="AM68554" t="b">
            <v>0</v>
          </cell>
          <cell r="AN68554" t="b">
            <v>0</v>
          </cell>
          <cell r="AO68554" t="b">
            <v>0</v>
          </cell>
          <cell r="AP68554" t="b">
            <v>0</v>
          </cell>
          <cell r="AQ68554" t="b">
            <v>0</v>
          </cell>
          <cell r="AR68554" t="b">
            <v>0</v>
          </cell>
          <cell r="AS68554" t="b">
            <v>0</v>
          </cell>
          <cell r="AT68554" t="b">
            <v>0</v>
          </cell>
          <cell r="AU68554" t="b">
            <v>0</v>
          </cell>
          <cell r="AV68554" t="b">
            <v>0</v>
          </cell>
          <cell r="AW68554" t="b">
            <v>0</v>
          </cell>
        </row>
        <row r="68555">
          <cell r="S68555" t="str">
            <v>BALTIMORE HIGHLANDS</v>
          </cell>
          <cell r="AF68555">
            <v>0</v>
          </cell>
          <cell r="AG68555">
            <v>0</v>
          </cell>
          <cell r="AH68555">
            <v>0</v>
          </cell>
          <cell r="AI68555">
            <v>0</v>
          </cell>
          <cell r="AJ68555">
            <v>0</v>
          </cell>
          <cell r="AK68555" t="b">
            <v>0</v>
          </cell>
          <cell r="AL68555" t="b">
            <v>0</v>
          </cell>
          <cell r="AM68555" t="b">
            <v>0</v>
          </cell>
          <cell r="AN68555" t="b">
            <v>0</v>
          </cell>
          <cell r="AO68555" t="b">
            <v>0</v>
          </cell>
          <cell r="AP68555" t="b">
            <v>0</v>
          </cell>
          <cell r="AQ68555" t="b">
            <v>0</v>
          </cell>
          <cell r="AR68555" t="b">
            <v>0</v>
          </cell>
          <cell r="AS68555" t="b">
            <v>0</v>
          </cell>
          <cell r="AT68555" t="b">
            <v>0</v>
          </cell>
          <cell r="AU68555" t="b">
            <v>0</v>
          </cell>
          <cell r="AV68555" t="b">
            <v>0</v>
          </cell>
          <cell r="AW68555" t="b">
            <v>0</v>
          </cell>
        </row>
        <row r="68556">
          <cell r="S68556" t="str">
            <v>WESTPORT</v>
          </cell>
          <cell r="AF68556">
            <v>0</v>
          </cell>
          <cell r="AG68556">
            <v>0</v>
          </cell>
          <cell r="AH68556">
            <v>0</v>
          </cell>
          <cell r="AI68556">
            <v>0</v>
          </cell>
          <cell r="AJ68556">
            <v>1</v>
          </cell>
          <cell r="AK68556" t="b">
            <v>0</v>
          </cell>
          <cell r="AL68556" t="b">
            <v>0</v>
          </cell>
          <cell r="AM68556" t="b">
            <v>0</v>
          </cell>
          <cell r="AN68556" t="b">
            <v>0</v>
          </cell>
          <cell r="AO68556" t="b">
            <v>0</v>
          </cell>
          <cell r="AP68556" t="b">
            <v>0</v>
          </cell>
          <cell r="AQ68556" t="b">
            <v>0</v>
          </cell>
          <cell r="AR68556" t="b">
            <v>0</v>
          </cell>
          <cell r="AS68556" t="b">
            <v>0</v>
          </cell>
          <cell r="AT68556" t="b">
            <v>0</v>
          </cell>
          <cell r="AU68556" t="b">
            <v>0</v>
          </cell>
          <cell r="AV68556" t="b">
            <v>0</v>
          </cell>
          <cell r="AW68556" t="b">
            <v>0</v>
          </cell>
        </row>
        <row r="68557">
          <cell r="S68557" t="str">
            <v>WASHINGTON VILLAGE</v>
          </cell>
          <cell r="AF68557">
            <v>0</v>
          </cell>
          <cell r="AG68557">
            <v>0</v>
          </cell>
          <cell r="AH68557">
            <v>0</v>
          </cell>
          <cell r="AI68557">
            <v>0</v>
          </cell>
          <cell r="AJ68557">
            <v>1</v>
          </cell>
          <cell r="AK68557" t="b">
            <v>0</v>
          </cell>
          <cell r="AL68557" t="b">
            <v>0</v>
          </cell>
          <cell r="AM68557" t="b">
            <v>0</v>
          </cell>
          <cell r="AN68557" t="b">
            <v>0</v>
          </cell>
          <cell r="AO68557" t="b">
            <v>0</v>
          </cell>
          <cell r="AP68557" t="b">
            <v>0</v>
          </cell>
          <cell r="AQ68557" t="b">
            <v>0</v>
          </cell>
          <cell r="AR68557" t="b">
            <v>0</v>
          </cell>
          <cell r="AS68557" t="b">
            <v>0</v>
          </cell>
          <cell r="AT68557" t="b">
            <v>0</v>
          </cell>
          <cell r="AU68557" t="b">
            <v>0</v>
          </cell>
          <cell r="AV68557" t="b">
            <v>0</v>
          </cell>
          <cell r="AW68557" t="b">
            <v>0</v>
          </cell>
        </row>
        <row r="68558">
          <cell r="S68558" t="str">
            <v>OLIVER</v>
          </cell>
          <cell r="AF68558">
            <v>1</v>
          </cell>
          <cell r="AG68558">
            <v>1</v>
          </cell>
          <cell r="AH68558">
            <v>1</v>
          </cell>
          <cell r="AI68558">
            <v>1</v>
          </cell>
          <cell r="AJ68558">
            <v>1</v>
          </cell>
          <cell r="AK68558" t="b">
            <v>0</v>
          </cell>
          <cell r="AL68558" t="b">
            <v>0</v>
          </cell>
          <cell r="AM68558" t="b">
            <v>0</v>
          </cell>
          <cell r="AN68558" t="b">
            <v>0</v>
          </cell>
          <cell r="AO68558" t="b">
            <v>0</v>
          </cell>
          <cell r="AP68558" t="b">
            <v>0</v>
          </cell>
          <cell r="AQ68558" t="b">
            <v>0</v>
          </cell>
          <cell r="AR68558" t="b">
            <v>0</v>
          </cell>
          <cell r="AS68558" t="b">
            <v>0</v>
          </cell>
          <cell r="AT68558" t="b">
            <v>0</v>
          </cell>
          <cell r="AU68558" t="b">
            <v>0</v>
          </cell>
          <cell r="AV68558" t="b">
            <v>0</v>
          </cell>
          <cell r="AW68558" t="b">
            <v>0</v>
          </cell>
        </row>
        <row r="68559">
          <cell r="S68559" t="str">
            <v>ALLENDALE</v>
          </cell>
          <cell r="AF68559">
            <v>1</v>
          </cell>
          <cell r="AG68559">
            <v>1</v>
          </cell>
          <cell r="AH68559">
            <v>1</v>
          </cell>
          <cell r="AI68559">
            <v>1</v>
          </cell>
          <cell r="AJ68559">
            <v>1</v>
          </cell>
          <cell r="AK68559" t="b">
            <v>0</v>
          </cell>
          <cell r="AL68559" t="b">
            <v>0</v>
          </cell>
          <cell r="AM68559" t="b">
            <v>0</v>
          </cell>
          <cell r="AN68559" t="b">
            <v>0</v>
          </cell>
          <cell r="AO68559" t="b">
            <v>0</v>
          </cell>
          <cell r="AP68559" t="b">
            <v>0</v>
          </cell>
          <cell r="AQ68559" t="b">
            <v>0</v>
          </cell>
          <cell r="AR68559" t="b">
            <v>0</v>
          </cell>
          <cell r="AS68559" t="b">
            <v>0</v>
          </cell>
          <cell r="AT68559" t="b">
            <v>0</v>
          </cell>
          <cell r="AU68559" t="b">
            <v>0</v>
          </cell>
          <cell r="AV68559" t="b">
            <v>0</v>
          </cell>
          <cell r="AW68559" t="b">
            <v>0</v>
          </cell>
        </row>
        <row r="68560">
          <cell r="S68560" t="str">
            <v>COLDSTREAM HOMESTEAD MONTEBELL</v>
          </cell>
          <cell r="AF68560">
            <v>0</v>
          </cell>
          <cell r="AG68560">
            <v>0</v>
          </cell>
          <cell r="AH68560">
            <v>0</v>
          </cell>
          <cell r="AI68560">
            <v>0</v>
          </cell>
          <cell r="AJ68560">
            <v>1</v>
          </cell>
          <cell r="AK68560" t="b">
            <v>0</v>
          </cell>
          <cell r="AL68560" t="b">
            <v>0</v>
          </cell>
          <cell r="AM68560" t="b">
            <v>0</v>
          </cell>
          <cell r="AN68560" t="b">
            <v>0</v>
          </cell>
          <cell r="AO68560" t="b">
            <v>0</v>
          </cell>
          <cell r="AP68560" t="b">
            <v>0</v>
          </cell>
          <cell r="AQ68560" t="b">
            <v>0</v>
          </cell>
          <cell r="AR68560" t="b">
            <v>0</v>
          </cell>
          <cell r="AS68560" t="b">
            <v>0</v>
          </cell>
          <cell r="AT68560" t="b">
            <v>0</v>
          </cell>
          <cell r="AU68560" t="b">
            <v>0</v>
          </cell>
          <cell r="AV68560" t="b">
            <v>0</v>
          </cell>
          <cell r="AW68560" t="b">
            <v>0</v>
          </cell>
        </row>
        <row r="68561">
          <cell r="S68561" t="str">
            <v>BELAIR-EDISON</v>
          </cell>
          <cell r="AF68561">
            <v>0</v>
          </cell>
          <cell r="AG68561">
            <v>0</v>
          </cell>
          <cell r="AH68561">
            <v>0</v>
          </cell>
          <cell r="AI68561">
            <v>0</v>
          </cell>
          <cell r="AJ68561">
            <v>0</v>
          </cell>
          <cell r="AK68561" t="b">
            <v>0</v>
          </cell>
          <cell r="AL68561" t="b">
            <v>0</v>
          </cell>
          <cell r="AM68561" t="b">
            <v>0</v>
          </cell>
          <cell r="AN68561" t="b">
            <v>0</v>
          </cell>
          <cell r="AO68561" t="b">
            <v>0</v>
          </cell>
          <cell r="AP68561" t="b">
            <v>0</v>
          </cell>
          <cell r="AQ68561" t="b">
            <v>0</v>
          </cell>
          <cell r="AR68561" t="b">
            <v>0</v>
          </cell>
          <cell r="AS68561" t="b">
            <v>0</v>
          </cell>
          <cell r="AT68561" t="b">
            <v>0</v>
          </cell>
          <cell r="AU68561" t="b">
            <v>0</v>
          </cell>
          <cell r="AV68561" t="b">
            <v>0</v>
          </cell>
          <cell r="AW68561" t="b">
            <v>0</v>
          </cell>
        </row>
        <row r="68562">
          <cell r="S68562" t="str">
            <v>WINSTON-GOVANS</v>
          </cell>
          <cell r="AF68562">
            <v>0</v>
          </cell>
          <cell r="AG68562">
            <v>0</v>
          </cell>
          <cell r="AH68562">
            <v>0</v>
          </cell>
          <cell r="AI68562">
            <v>0</v>
          </cell>
          <cell r="AJ68562">
            <v>1</v>
          </cell>
          <cell r="AK68562" t="b">
            <v>0</v>
          </cell>
          <cell r="AL68562" t="b">
            <v>0</v>
          </cell>
          <cell r="AM68562" t="b">
            <v>0</v>
          </cell>
          <cell r="AN68562" t="b">
            <v>0</v>
          </cell>
          <cell r="AO68562" t="b">
            <v>0</v>
          </cell>
          <cell r="AP68562" t="b">
            <v>0</v>
          </cell>
          <cell r="AQ68562" t="b">
            <v>0</v>
          </cell>
          <cell r="AR68562" t="b">
            <v>0</v>
          </cell>
          <cell r="AS68562" t="b">
            <v>0</v>
          </cell>
          <cell r="AT68562" t="b">
            <v>0</v>
          </cell>
          <cell r="AU68562" t="b">
            <v>0</v>
          </cell>
          <cell r="AV68562" t="b">
            <v>0</v>
          </cell>
          <cell r="AW68562" t="b">
            <v>0</v>
          </cell>
        </row>
        <row r="68563">
          <cell r="S68563" t="str">
            <v>HARFORD-ECHODALE/PERRING PARKW</v>
          </cell>
          <cell r="AF68563">
            <v>0</v>
          </cell>
          <cell r="AG68563">
            <v>0</v>
          </cell>
          <cell r="AH68563">
            <v>0</v>
          </cell>
          <cell r="AI68563">
            <v>1</v>
          </cell>
          <cell r="AJ68563">
            <v>1</v>
          </cell>
          <cell r="AK68563" t="b">
            <v>0</v>
          </cell>
          <cell r="AL68563" t="b">
            <v>0</v>
          </cell>
          <cell r="AM68563" t="b">
            <v>0</v>
          </cell>
          <cell r="AN68563" t="b">
            <v>0</v>
          </cell>
          <cell r="AO68563" t="b">
            <v>0</v>
          </cell>
          <cell r="AP68563" t="b">
            <v>0</v>
          </cell>
          <cell r="AQ68563" t="b">
            <v>0</v>
          </cell>
          <cell r="AR68563" t="b">
            <v>0</v>
          </cell>
          <cell r="AS68563" t="b">
            <v>0</v>
          </cell>
          <cell r="AT68563" t="b">
            <v>0</v>
          </cell>
          <cell r="AU68563" t="b">
            <v>0</v>
          </cell>
          <cell r="AV68563" t="b">
            <v>0</v>
          </cell>
          <cell r="AW68563" t="b">
            <v>0</v>
          </cell>
        </row>
        <row r="68564">
          <cell r="S68564" t="str">
            <v>ARCADIA</v>
          </cell>
          <cell r="AF68564">
            <v>0</v>
          </cell>
          <cell r="AG68564">
            <v>0</v>
          </cell>
          <cell r="AH68564">
            <v>0</v>
          </cell>
          <cell r="AI68564">
            <v>0</v>
          </cell>
          <cell r="AJ68564">
            <v>0</v>
          </cell>
          <cell r="AK68564" t="b">
            <v>0</v>
          </cell>
          <cell r="AL68564" t="b">
            <v>0</v>
          </cell>
          <cell r="AM68564" t="b">
            <v>0</v>
          </cell>
          <cell r="AN68564" t="b">
            <v>0</v>
          </cell>
          <cell r="AO68564" t="b">
            <v>0</v>
          </cell>
          <cell r="AP68564" t="b">
            <v>0</v>
          </cell>
          <cell r="AQ68564" t="b">
            <v>0</v>
          </cell>
          <cell r="AR68564" t="b">
            <v>0</v>
          </cell>
          <cell r="AS68564" t="b">
            <v>0</v>
          </cell>
          <cell r="AT68564" t="b">
            <v>0</v>
          </cell>
          <cell r="AU68564" t="b">
            <v>0</v>
          </cell>
          <cell r="AV68564" t="b">
            <v>0</v>
          </cell>
          <cell r="AW68564" t="b">
            <v>0</v>
          </cell>
        </row>
        <row r="68565">
          <cell r="S68565" t="str">
            <v>FRANKFORD</v>
          </cell>
          <cell r="AF68565">
            <v>0</v>
          </cell>
          <cell r="AG68565">
            <v>0</v>
          </cell>
          <cell r="AH68565">
            <v>0</v>
          </cell>
          <cell r="AI68565">
            <v>0</v>
          </cell>
          <cell r="AJ68565">
            <v>0</v>
          </cell>
          <cell r="AK68565" t="b">
            <v>0</v>
          </cell>
          <cell r="AL68565" t="b">
            <v>0</v>
          </cell>
          <cell r="AM68565" t="b">
            <v>0</v>
          </cell>
          <cell r="AN68565" t="b">
            <v>0</v>
          </cell>
          <cell r="AO68565" t="b">
            <v>0</v>
          </cell>
          <cell r="AP68565" t="b">
            <v>0</v>
          </cell>
          <cell r="AQ68565" t="b">
            <v>0</v>
          </cell>
          <cell r="AR68565" t="b">
            <v>0</v>
          </cell>
          <cell r="AS68565" t="b">
            <v>0</v>
          </cell>
          <cell r="AT68565" t="b">
            <v>0</v>
          </cell>
          <cell r="AU68565" t="b">
            <v>0</v>
          </cell>
          <cell r="AV68565" t="b">
            <v>0</v>
          </cell>
          <cell r="AW68565" t="b">
            <v>0</v>
          </cell>
        </row>
        <row r="68566">
          <cell r="S68566" t="str">
            <v>CEDONIA</v>
          </cell>
          <cell r="AF68566">
            <v>0</v>
          </cell>
          <cell r="AG68566">
            <v>0</v>
          </cell>
          <cell r="AH68566">
            <v>0</v>
          </cell>
          <cell r="AI68566">
            <v>0</v>
          </cell>
          <cell r="AJ68566">
            <v>1</v>
          </cell>
          <cell r="AK68566" t="b">
            <v>0</v>
          </cell>
          <cell r="AL68566" t="b">
            <v>0</v>
          </cell>
          <cell r="AM68566" t="b">
            <v>0</v>
          </cell>
          <cell r="AN68566" t="b">
            <v>0</v>
          </cell>
          <cell r="AO68566" t="b">
            <v>0</v>
          </cell>
          <cell r="AP68566" t="b">
            <v>0</v>
          </cell>
          <cell r="AQ68566" t="b">
            <v>0</v>
          </cell>
          <cell r="AR68566" t="b">
            <v>0</v>
          </cell>
          <cell r="AS68566" t="b">
            <v>0</v>
          </cell>
          <cell r="AT68566" t="b">
            <v>0</v>
          </cell>
          <cell r="AU68566" t="b">
            <v>0</v>
          </cell>
          <cell r="AV68566" t="b">
            <v>0</v>
          </cell>
          <cell r="AW68566" t="b">
            <v>0</v>
          </cell>
        </row>
        <row r="68567">
          <cell r="S68567" t="str">
            <v>BALTIMORE HIGHLANDS</v>
          </cell>
          <cell r="AF68567">
            <v>0</v>
          </cell>
          <cell r="AG68567">
            <v>0</v>
          </cell>
          <cell r="AH68567">
            <v>0</v>
          </cell>
          <cell r="AI68567">
            <v>0</v>
          </cell>
          <cell r="AJ68567">
            <v>0</v>
          </cell>
          <cell r="AK68567" t="b">
            <v>0</v>
          </cell>
          <cell r="AL68567" t="b">
            <v>0</v>
          </cell>
          <cell r="AM68567" t="b">
            <v>0</v>
          </cell>
          <cell r="AN68567" t="b">
            <v>0</v>
          </cell>
          <cell r="AO68567" t="b">
            <v>0</v>
          </cell>
          <cell r="AP68567" t="b">
            <v>0</v>
          </cell>
          <cell r="AQ68567" t="b">
            <v>0</v>
          </cell>
          <cell r="AR68567" t="b">
            <v>0</v>
          </cell>
          <cell r="AS68567" t="b">
            <v>0</v>
          </cell>
          <cell r="AT68567" t="b">
            <v>0</v>
          </cell>
          <cell r="AU68567" t="b">
            <v>0</v>
          </cell>
          <cell r="AV68567" t="b">
            <v>0</v>
          </cell>
          <cell r="AW68567" t="b">
            <v>0</v>
          </cell>
        </row>
        <row r="68568">
          <cell r="S68568" t="str">
            <v>LAKELAND</v>
          </cell>
          <cell r="AF68568">
            <v>0</v>
          </cell>
          <cell r="AG68568">
            <v>0</v>
          </cell>
          <cell r="AH68568">
            <v>0</v>
          </cell>
          <cell r="AI68568">
            <v>0</v>
          </cell>
          <cell r="AJ68568">
            <v>0</v>
          </cell>
          <cell r="AK68568" t="b">
            <v>0</v>
          </cell>
          <cell r="AL68568" t="b">
            <v>0</v>
          </cell>
          <cell r="AM68568" t="b">
            <v>0</v>
          </cell>
          <cell r="AN68568" t="b">
            <v>0</v>
          </cell>
          <cell r="AO68568" t="b">
            <v>0</v>
          </cell>
          <cell r="AP68568" t="b">
            <v>0</v>
          </cell>
          <cell r="AQ68568" t="b">
            <v>0</v>
          </cell>
          <cell r="AR68568" t="b">
            <v>0</v>
          </cell>
          <cell r="AS68568" t="b">
            <v>0</v>
          </cell>
          <cell r="AT68568" t="b">
            <v>0</v>
          </cell>
          <cell r="AU68568" t="b">
            <v>0</v>
          </cell>
          <cell r="AV68568" t="b">
            <v>0</v>
          </cell>
          <cell r="AW68568" t="b">
            <v>0</v>
          </cell>
        </row>
        <row r="68569">
          <cell r="S68569" t="str">
            <v>BEREA</v>
          </cell>
          <cell r="AF68569">
            <v>0</v>
          </cell>
          <cell r="AG68569">
            <v>0</v>
          </cell>
          <cell r="AH68569">
            <v>0</v>
          </cell>
          <cell r="AI68569">
            <v>0</v>
          </cell>
          <cell r="AJ68569">
            <v>1</v>
          </cell>
          <cell r="AK68569" t="b">
            <v>0</v>
          </cell>
          <cell r="AL68569" t="b">
            <v>0</v>
          </cell>
          <cell r="AM68569" t="b">
            <v>0</v>
          </cell>
          <cell r="AN68569" t="b">
            <v>0</v>
          </cell>
          <cell r="AO68569" t="b">
            <v>0</v>
          </cell>
          <cell r="AP68569" t="b">
            <v>0</v>
          </cell>
          <cell r="AQ68569" t="b">
            <v>0</v>
          </cell>
          <cell r="AR68569" t="b">
            <v>0</v>
          </cell>
          <cell r="AS68569" t="b">
            <v>0</v>
          </cell>
          <cell r="AT68569" t="b">
            <v>0</v>
          </cell>
          <cell r="AU68569" t="b">
            <v>0</v>
          </cell>
          <cell r="AV68569" t="b">
            <v>0</v>
          </cell>
          <cell r="AW68569" t="b">
            <v>0</v>
          </cell>
        </row>
        <row r="68570">
          <cell r="S68570" t="str">
            <v>BEREA</v>
          </cell>
          <cell r="AF68570">
            <v>0</v>
          </cell>
          <cell r="AG68570">
            <v>0</v>
          </cell>
          <cell r="AH68570">
            <v>0</v>
          </cell>
          <cell r="AI68570">
            <v>1</v>
          </cell>
          <cell r="AJ68570">
            <v>1</v>
          </cell>
          <cell r="AK68570" t="b">
            <v>0</v>
          </cell>
          <cell r="AL68570" t="b">
            <v>0</v>
          </cell>
          <cell r="AM68570" t="b">
            <v>0</v>
          </cell>
          <cell r="AN68570" t="b">
            <v>0</v>
          </cell>
          <cell r="AO68570" t="b">
            <v>0</v>
          </cell>
          <cell r="AP68570" t="b">
            <v>0</v>
          </cell>
          <cell r="AQ68570" t="b">
            <v>0</v>
          </cell>
          <cell r="AR68570" t="b">
            <v>0</v>
          </cell>
          <cell r="AS68570" t="b">
            <v>0</v>
          </cell>
          <cell r="AT68570" t="b">
            <v>0</v>
          </cell>
          <cell r="AU68570" t="b">
            <v>0</v>
          </cell>
          <cell r="AV68570" t="b">
            <v>0</v>
          </cell>
          <cell r="AW68570" t="b">
            <v>0</v>
          </cell>
        </row>
        <row r="68571">
          <cell r="S68571" t="str">
            <v>BEREA</v>
          </cell>
          <cell r="AF68571">
            <v>0</v>
          </cell>
          <cell r="AG68571">
            <v>0</v>
          </cell>
          <cell r="AH68571">
            <v>0</v>
          </cell>
          <cell r="AI68571">
            <v>0</v>
          </cell>
          <cell r="AJ68571">
            <v>1</v>
          </cell>
          <cell r="AK68571" t="b">
            <v>0</v>
          </cell>
          <cell r="AL68571" t="b">
            <v>0</v>
          </cell>
          <cell r="AM68571" t="b">
            <v>0</v>
          </cell>
          <cell r="AN68571" t="b">
            <v>0</v>
          </cell>
          <cell r="AO68571" t="b">
            <v>0</v>
          </cell>
          <cell r="AP68571" t="b">
            <v>0</v>
          </cell>
          <cell r="AQ68571" t="b">
            <v>0</v>
          </cell>
          <cell r="AR68571" t="b">
            <v>0</v>
          </cell>
          <cell r="AS68571" t="b">
            <v>0</v>
          </cell>
          <cell r="AT68571" t="b">
            <v>0</v>
          </cell>
          <cell r="AU68571" t="b">
            <v>0</v>
          </cell>
          <cell r="AV68571" t="b">
            <v>0</v>
          </cell>
          <cell r="AW68571" t="b">
            <v>0</v>
          </cell>
        </row>
        <row r="68572">
          <cell r="S68572" t="str">
            <v>MILTON-MONTFORD</v>
          </cell>
          <cell r="AF68572">
            <v>0</v>
          </cell>
          <cell r="AG68572">
            <v>0</v>
          </cell>
          <cell r="AH68572">
            <v>0</v>
          </cell>
          <cell r="AI68572">
            <v>0</v>
          </cell>
          <cell r="AJ68572">
            <v>1</v>
          </cell>
          <cell r="AK68572" t="b">
            <v>0</v>
          </cell>
          <cell r="AL68572" t="b">
            <v>0</v>
          </cell>
          <cell r="AM68572" t="b">
            <v>0</v>
          </cell>
          <cell r="AN68572" t="b">
            <v>0</v>
          </cell>
          <cell r="AO68572" t="b">
            <v>0</v>
          </cell>
          <cell r="AP68572" t="b">
            <v>0</v>
          </cell>
          <cell r="AQ68572" t="b">
            <v>0</v>
          </cell>
          <cell r="AR68572" t="b">
            <v>0</v>
          </cell>
          <cell r="AS68572" t="b">
            <v>0</v>
          </cell>
          <cell r="AT68572" t="b">
            <v>0</v>
          </cell>
          <cell r="AU68572" t="b">
            <v>0</v>
          </cell>
          <cell r="AV68572" t="b">
            <v>0</v>
          </cell>
          <cell r="AW68572" t="b">
            <v>0</v>
          </cell>
        </row>
        <row r="68573">
          <cell r="S68573" t="str">
            <v>BALTIMORE-LINWOOD</v>
          </cell>
          <cell r="AF68573">
            <v>0</v>
          </cell>
          <cell r="AG68573">
            <v>0</v>
          </cell>
          <cell r="AH68573">
            <v>0</v>
          </cell>
          <cell r="AI68573">
            <v>0</v>
          </cell>
          <cell r="AJ68573">
            <v>1</v>
          </cell>
          <cell r="AK68573" t="b">
            <v>0</v>
          </cell>
          <cell r="AL68573" t="b">
            <v>0</v>
          </cell>
          <cell r="AM68573" t="b">
            <v>0</v>
          </cell>
          <cell r="AN68573" t="b">
            <v>0</v>
          </cell>
          <cell r="AO68573" t="b">
            <v>0</v>
          </cell>
          <cell r="AP68573" t="b">
            <v>0</v>
          </cell>
          <cell r="AQ68573" t="b">
            <v>0</v>
          </cell>
          <cell r="AR68573" t="b">
            <v>0</v>
          </cell>
          <cell r="AS68573" t="b">
            <v>0</v>
          </cell>
          <cell r="AT68573" t="b">
            <v>0</v>
          </cell>
          <cell r="AU68573" t="b">
            <v>0</v>
          </cell>
          <cell r="AV68573" t="b">
            <v>0</v>
          </cell>
          <cell r="AW68573" t="b">
            <v>0</v>
          </cell>
        </row>
        <row r="68574">
          <cell r="S68574" t="str">
            <v>MILLHILL</v>
          </cell>
          <cell r="AF68574">
            <v>0</v>
          </cell>
          <cell r="AG68574">
            <v>0</v>
          </cell>
          <cell r="AH68574">
            <v>0</v>
          </cell>
          <cell r="AI68574">
            <v>0</v>
          </cell>
          <cell r="AJ68574">
            <v>1</v>
          </cell>
          <cell r="AK68574" t="b">
            <v>0</v>
          </cell>
          <cell r="AL68574" t="b">
            <v>0</v>
          </cell>
          <cell r="AM68574" t="b">
            <v>0</v>
          </cell>
          <cell r="AN68574" t="b">
            <v>0</v>
          </cell>
          <cell r="AO68574" t="b">
            <v>0</v>
          </cell>
          <cell r="AP68574" t="b">
            <v>0</v>
          </cell>
          <cell r="AQ68574" t="b">
            <v>0</v>
          </cell>
          <cell r="AR68574" t="b">
            <v>0</v>
          </cell>
          <cell r="AS68574" t="b">
            <v>0</v>
          </cell>
          <cell r="AT68574" t="b">
            <v>0</v>
          </cell>
          <cell r="AU68574" t="b">
            <v>0</v>
          </cell>
          <cell r="AV68574" t="b">
            <v>0</v>
          </cell>
          <cell r="AW68574" t="b">
            <v>0</v>
          </cell>
        </row>
        <row r="68575">
          <cell r="S68575" t="str">
            <v>DARLEY PARK</v>
          </cell>
          <cell r="AF68575">
            <v>0</v>
          </cell>
          <cell r="AG68575">
            <v>0</v>
          </cell>
          <cell r="AH68575">
            <v>0</v>
          </cell>
          <cell r="AI68575">
            <v>0</v>
          </cell>
          <cell r="AJ68575">
            <v>1</v>
          </cell>
          <cell r="AK68575" t="b">
            <v>0</v>
          </cell>
          <cell r="AL68575" t="b">
            <v>0</v>
          </cell>
          <cell r="AM68575" t="b">
            <v>0</v>
          </cell>
          <cell r="AN68575" t="b">
            <v>0</v>
          </cell>
          <cell r="AO68575" t="b">
            <v>0</v>
          </cell>
          <cell r="AP68575" t="b">
            <v>0</v>
          </cell>
          <cell r="AQ68575" t="b">
            <v>0</v>
          </cell>
          <cell r="AR68575" t="b">
            <v>0</v>
          </cell>
          <cell r="AS68575" t="b">
            <v>0</v>
          </cell>
          <cell r="AT68575" t="b">
            <v>0</v>
          </cell>
          <cell r="AU68575" t="b">
            <v>0</v>
          </cell>
          <cell r="AV68575" t="b">
            <v>0</v>
          </cell>
          <cell r="AW68575" t="b">
            <v>0</v>
          </cell>
        </row>
        <row r="68576">
          <cell r="S68576" t="str">
            <v>CARROLLTON RIDGE</v>
          </cell>
          <cell r="AF68576">
            <v>0</v>
          </cell>
          <cell r="AG68576">
            <v>0</v>
          </cell>
          <cell r="AH68576">
            <v>0</v>
          </cell>
          <cell r="AI68576">
            <v>0</v>
          </cell>
          <cell r="AJ68576">
            <v>1</v>
          </cell>
          <cell r="AK68576" t="b">
            <v>0</v>
          </cell>
          <cell r="AL68576" t="b">
            <v>0</v>
          </cell>
          <cell r="AM68576" t="b">
            <v>0</v>
          </cell>
          <cell r="AN68576" t="b">
            <v>0</v>
          </cell>
          <cell r="AO68576" t="b">
            <v>0</v>
          </cell>
          <cell r="AP68576" t="b">
            <v>0</v>
          </cell>
          <cell r="AQ68576" t="b">
            <v>0</v>
          </cell>
          <cell r="AR68576" t="b">
            <v>0</v>
          </cell>
          <cell r="AS68576" t="b">
            <v>0</v>
          </cell>
          <cell r="AT68576" t="b">
            <v>0</v>
          </cell>
          <cell r="AU68576" t="b">
            <v>0</v>
          </cell>
          <cell r="AV68576" t="b">
            <v>0</v>
          </cell>
          <cell r="AW68576" t="b">
            <v>0</v>
          </cell>
        </row>
        <row r="68577">
          <cell r="S68577" t="str">
            <v>BROADWAY EAST</v>
          </cell>
          <cell r="AF68577">
            <v>0</v>
          </cell>
          <cell r="AG68577">
            <v>0</v>
          </cell>
          <cell r="AH68577">
            <v>0</v>
          </cell>
          <cell r="AI68577">
            <v>0</v>
          </cell>
          <cell r="AJ68577">
            <v>0</v>
          </cell>
          <cell r="AK68577" t="b">
            <v>0</v>
          </cell>
          <cell r="AL68577" t="b">
            <v>0</v>
          </cell>
          <cell r="AM68577" t="b">
            <v>0</v>
          </cell>
          <cell r="AN68577" t="b">
            <v>0</v>
          </cell>
          <cell r="AO68577" t="b">
            <v>0</v>
          </cell>
          <cell r="AP68577" t="b">
            <v>0</v>
          </cell>
          <cell r="AQ68577" t="b">
            <v>0</v>
          </cell>
          <cell r="AR68577" t="b">
            <v>0</v>
          </cell>
          <cell r="AS68577" t="b">
            <v>0</v>
          </cell>
          <cell r="AT68577" t="b">
            <v>0</v>
          </cell>
          <cell r="AU68577" t="b">
            <v>0</v>
          </cell>
          <cell r="AV68577" t="b">
            <v>0</v>
          </cell>
          <cell r="AW68577" t="b">
            <v>0</v>
          </cell>
        </row>
        <row r="68578">
          <cell r="S68578" t="str">
            <v>MIDDLE EAST</v>
          </cell>
          <cell r="AF68578">
            <v>0</v>
          </cell>
          <cell r="AG68578">
            <v>0</v>
          </cell>
          <cell r="AH68578">
            <v>0</v>
          </cell>
          <cell r="AI68578">
            <v>0</v>
          </cell>
          <cell r="AJ68578">
            <v>1</v>
          </cell>
          <cell r="AK68578" t="b">
            <v>0</v>
          </cell>
          <cell r="AL68578" t="b">
            <v>0</v>
          </cell>
          <cell r="AM68578" t="b">
            <v>0</v>
          </cell>
          <cell r="AN68578" t="b">
            <v>0</v>
          </cell>
          <cell r="AO68578" t="b">
            <v>0</v>
          </cell>
          <cell r="AP68578" t="b">
            <v>0</v>
          </cell>
          <cell r="AQ68578" t="b">
            <v>0</v>
          </cell>
          <cell r="AR68578" t="b">
            <v>0</v>
          </cell>
          <cell r="AS68578" t="b">
            <v>0</v>
          </cell>
          <cell r="AT68578" t="b">
            <v>0</v>
          </cell>
          <cell r="AU68578" t="b">
            <v>0</v>
          </cell>
          <cell r="AV68578" t="b">
            <v>0</v>
          </cell>
          <cell r="AW68578" t="b">
            <v>0</v>
          </cell>
        </row>
        <row r="68579">
          <cell r="S68579" t="str">
            <v>MIDDLE EAST</v>
          </cell>
          <cell r="AF68579">
            <v>0</v>
          </cell>
          <cell r="AG68579">
            <v>0</v>
          </cell>
          <cell r="AH68579">
            <v>0</v>
          </cell>
          <cell r="AI68579">
            <v>0</v>
          </cell>
          <cell r="AJ68579">
            <v>1</v>
          </cell>
          <cell r="AK68579" t="b">
            <v>0</v>
          </cell>
          <cell r="AL68579" t="b">
            <v>0</v>
          </cell>
          <cell r="AM68579" t="b">
            <v>0</v>
          </cell>
          <cell r="AN68579" t="b">
            <v>0</v>
          </cell>
          <cell r="AO68579" t="b">
            <v>0</v>
          </cell>
          <cell r="AP68579" t="b">
            <v>0</v>
          </cell>
          <cell r="AQ68579" t="b">
            <v>0</v>
          </cell>
          <cell r="AR68579" t="b">
            <v>0</v>
          </cell>
          <cell r="AS68579" t="b">
            <v>0</v>
          </cell>
          <cell r="AT68579" t="b">
            <v>0</v>
          </cell>
          <cell r="AU68579" t="b">
            <v>0</v>
          </cell>
          <cell r="AV68579" t="b">
            <v>0</v>
          </cell>
          <cell r="AW68579" t="b">
            <v>0</v>
          </cell>
        </row>
        <row r="68580">
          <cell r="S68580" t="str">
            <v>MIDDLE EAST</v>
          </cell>
          <cell r="AF68580">
            <v>0</v>
          </cell>
          <cell r="AG68580">
            <v>0</v>
          </cell>
          <cell r="AH68580">
            <v>0</v>
          </cell>
          <cell r="AI68580">
            <v>1</v>
          </cell>
          <cell r="AJ68580">
            <v>1</v>
          </cell>
          <cell r="AK68580" t="b">
            <v>0</v>
          </cell>
          <cell r="AL68580" t="b">
            <v>0</v>
          </cell>
          <cell r="AM68580" t="b">
            <v>0</v>
          </cell>
          <cell r="AN68580" t="b">
            <v>0</v>
          </cell>
          <cell r="AO68580" t="b">
            <v>0</v>
          </cell>
          <cell r="AP68580" t="b">
            <v>0</v>
          </cell>
          <cell r="AQ68580" t="b">
            <v>0</v>
          </cell>
          <cell r="AR68580" t="b">
            <v>0</v>
          </cell>
          <cell r="AS68580" t="b">
            <v>0</v>
          </cell>
          <cell r="AT68580" t="b">
            <v>0</v>
          </cell>
          <cell r="AU68580" t="b">
            <v>0</v>
          </cell>
          <cell r="AV68580" t="b">
            <v>0</v>
          </cell>
          <cell r="AW68580" t="b">
            <v>0</v>
          </cell>
        </row>
        <row r="68581">
          <cell r="S68581" t="str">
            <v>MIDDLE EAST</v>
          </cell>
          <cell r="AF68581">
            <v>0</v>
          </cell>
          <cell r="AG68581">
            <v>0</v>
          </cell>
          <cell r="AH68581">
            <v>0</v>
          </cell>
          <cell r="AI68581">
            <v>0</v>
          </cell>
          <cell r="AJ68581">
            <v>1</v>
          </cell>
          <cell r="AK68581" t="b">
            <v>0</v>
          </cell>
          <cell r="AL68581" t="b">
            <v>0</v>
          </cell>
          <cell r="AM68581" t="b">
            <v>0</v>
          </cell>
          <cell r="AN68581" t="b">
            <v>0</v>
          </cell>
          <cell r="AO68581" t="b">
            <v>0</v>
          </cell>
          <cell r="AP68581" t="b">
            <v>0</v>
          </cell>
          <cell r="AQ68581" t="b">
            <v>0</v>
          </cell>
          <cell r="AR68581" t="b">
            <v>0</v>
          </cell>
          <cell r="AS68581" t="b">
            <v>0</v>
          </cell>
          <cell r="AT68581" t="b">
            <v>0</v>
          </cell>
          <cell r="AU68581" t="b">
            <v>0</v>
          </cell>
          <cell r="AV68581" t="b">
            <v>0</v>
          </cell>
          <cell r="AW68581" t="b">
            <v>0</v>
          </cell>
        </row>
        <row r="68582">
          <cell r="S68582" t="str">
            <v>ALLENDALE</v>
          </cell>
          <cell r="AF68582">
            <v>0</v>
          </cell>
          <cell r="AG68582">
            <v>0</v>
          </cell>
          <cell r="AH68582">
            <v>1</v>
          </cell>
          <cell r="AI68582">
            <v>1</v>
          </cell>
          <cell r="AJ68582">
            <v>1</v>
          </cell>
          <cell r="AK68582" t="b">
            <v>0</v>
          </cell>
          <cell r="AL68582" t="b">
            <v>0</v>
          </cell>
          <cell r="AM68582" t="b">
            <v>0</v>
          </cell>
          <cell r="AN68582" t="b">
            <v>0</v>
          </cell>
          <cell r="AO68582" t="b">
            <v>0</v>
          </cell>
          <cell r="AP68582" t="b">
            <v>0</v>
          </cell>
          <cell r="AQ68582" t="b">
            <v>0</v>
          </cell>
          <cell r="AR68582" t="b">
            <v>0</v>
          </cell>
          <cell r="AS68582" t="b">
            <v>0</v>
          </cell>
          <cell r="AT68582" t="b">
            <v>0</v>
          </cell>
          <cell r="AU68582" t="b">
            <v>0</v>
          </cell>
          <cell r="AV68582" t="b">
            <v>0</v>
          </cell>
          <cell r="AW68582" t="b">
            <v>0</v>
          </cell>
        </row>
        <row r="68583">
          <cell r="S68583" t="str">
            <v>EDMONDSON VILLAGE</v>
          </cell>
          <cell r="AF68583">
            <v>1</v>
          </cell>
          <cell r="AG68583">
            <v>1</v>
          </cell>
          <cell r="AH68583">
            <v>1</v>
          </cell>
          <cell r="AI68583">
            <v>1</v>
          </cell>
          <cell r="AJ68583">
            <v>1</v>
          </cell>
          <cell r="AK68583" t="b">
            <v>0</v>
          </cell>
          <cell r="AL68583" t="b">
            <v>0</v>
          </cell>
          <cell r="AM68583" t="b">
            <v>0</v>
          </cell>
          <cell r="AN68583" t="b">
            <v>0</v>
          </cell>
          <cell r="AO68583" t="b">
            <v>0</v>
          </cell>
          <cell r="AP68583" t="b">
            <v>0</v>
          </cell>
          <cell r="AQ68583" t="b">
            <v>0</v>
          </cell>
          <cell r="AR68583" t="b">
            <v>0</v>
          </cell>
          <cell r="AS68583" t="b">
            <v>0</v>
          </cell>
          <cell r="AT68583" t="b">
            <v>0</v>
          </cell>
          <cell r="AU68583" t="b">
            <v>0</v>
          </cell>
          <cell r="AV68583" t="b">
            <v>0</v>
          </cell>
          <cell r="AW68583" t="b">
            <v>0</v>
          </cell>
        </row>
        <row r="68584">
          <cell r="S68584" t="str">
            <v>IRVINGTON</v>
          </cell>
          <cell r="AF68584">
            <v>1</v>
          </cell>
          <cell r="AG68584">
            <v>1</v>
          </cell>
          <cell r="AH68584">
            <v>1</v>
          </cell>
          <cell r="AI68584">
            <v>1</v>
          </cell>
          <cell r="AJ68584">
            <v>1</v>
          </cell>
          <cell r="AK68584" t="b">
            <v>0</v>
          </cell>
          <cell r="AL68584" t="b">
            <v>0</v>
          </cell>
          <cell r="AM68584" t="b">
            <v>0</v>
          </cell>
          <cell r="AN68584" t="b">
            <v>0</v>
          </cell>
          <cell r="AO68584" t="b">
            <v>0</v>
          </cell>
          <cell r="AP68584" t="b">
            <v>0</v>
          </cell>
          <cell r="AQ68584" t="b">
            <v>0</v>
          </cell>
          <cell r="AR68584" t="b">
            <v>0</v>
          </cell>
          <cell r="AS68584" t="b">
            <v>0</v>
          </cell>
          <cell r="AT68584" t="b">
            <v>0</v>
          </cell>
          <cell r="AU68584" t="b">
            <v>0</v>
          </cell>
          <cell r="AV68584" t="b">
            <v>0</v>
          </cell>
          <cell r="AW68584" t="b">
            <v>0</v>
          </cell>
        </row>
        <row r="68585">
          <cell r="S68585" t="str">
            <v>MORRELL PARK</v>
          </cell>
          <cell r="AF68585">
            <v>0</v>
          </cell>
          <cell r="AG68585">
            <v>0</v>
          </cell>
          <cell r="AH68585">
            <v>0</v>
          </cell>
          <cell r="AI68585">
            <v>0</v>
          </cell>
          <cell r="AJ68585">
            <v>0</v>
          </cell>
          <cell r="AK68585" t="b">
            <v>0</v>
          </cell>
          <cell r="AL68585" t="b">
            <v>0</v>
          </cell>
          <cell r="AM68585" t="b">
            <v>0</v>
          </cell>
          <cell r="AN68585" t="b">
            <v>0</v>
          </cell>
          <cell r="AO68585" t="b">
            <v>0</v>
          </cell>
          <cell r="AP68585" t="b">
            <v>0</v>
          </cell>
          <cell r="AQ68585" t="b">
            <v>0</v>
          </cell>
          <cell r="AR68585" t="b">
            <v>0</v>
          </cell>
          <cell r="AS68585" t="b">
            <v>0</v>
          </cell>
          <cell r="AT68585" t="b">
            <v>0</v>
          </cell>
          <cell r="AU68585" t="b">
            <v>0</v>
          </cell>
          <cell r="AV68585" t="b">
            <v>0</v>
          </cell>
          <cell r="AW68585" t="b">
            <v>0</v>
          </cell>
        </row>
        <row r="68586">
          <cell r="S68586" t="str">
            <v>ROGNEL HEIGHTS</v>
          </cell>
          <cell r="AF68586">
            <v>0</v>
          </cell>
          <cell r="AG68586">
            <v>0</v>
          </cell>
          <cell r="AH68586">
            <v>0</v>
          </cell>
          <cell r="AI68586">
            <v>0</v>
          </cell>
          <cell r="AJ68586">
            <v>1</v>
          </cell>
          <cell r="AK68586" t="b">
            <v>0</v>
          </cell>
          <cell r="AL68586" t="b">
            <v>0</v>
          </cell>
          <cell r="AM68586" t="b">
            <v>0</v>
          </cell>
          <cell r="AN68586" t="b">
            <v>0</v>
          </cell>
          <cell r="AO68586" t="b">
            <v>0</v>
          </cell>
          <cell r="AP68586" t="b">
            <v>0</v>
          </cell>
          <cell r="AQ68586" t="b">
            <v>0</v>
          </cell>
          <cell r="AR68586" t="b">
            <v>0</v>
          </cell>
          <cell r="AS68586" t="b">
            <v>0</v>
          </cell>
          <cell r="AT68586" t="b">
            <v>0</v>
          </cell>
          <cell r="AU68586" t="b">
            <v>0</v>
          </cell>
          <cell r="AV68586" t="b">
            <v>0</v>
          </cell>
          <cell r="AW68586" t="b">
            <v>0</v>
          </cell>
        </row>
        <row r="68587">
          <cell r="S68587" t="str">
            <v>ALLENDALE</v>
          </cell>
          <cell r="AF68587">
            <v>0</v>
          </cell>
          <cell r="AG68587">
            <v>0</v>
          </cell>
          <cell r="AH68587">
            <v>0</v>
          </cell>
          <cell r="AI68587">
            <v>0</v>
          </cell>
          <cell r="AJ68587">
            <v>1</v>
          </cell>
          <cell r="AK68587" t="b">
            <v>0</v>
          </cell>
          <cell r="AL68587" t="b">
            <v>0</v>
          </cell>
          <cell r="AM68587" t="b">
            <v>0</v>
          </cell>
          <cell r="AN68587" t="b">
            <v>0</v>
          </cell>
          <cell r="AO68587" t="b">
            <v>0</v>
          </cell>
          <cell r="AP68587" t="b">
            <v>0</v>
          </cell>
          <cell r="AQ68587" t="b">
            <v>0</v>
          </cell>
          <cell r="AR68587" t="b">
            <v>0</v>
          </cell>
          <cell r="AS68587" t="b">
            <v>0</v>
          </cell>
          <cell r="AT68587" t="b">
            <v>0</v>
          </cell>
          <cell r="AU68587" t="b">
            <v>0</v>
          </cell>
          <cell r="AV68587" t="b">
            <v>0</v>
          </cell>
          <cell r="AW68587" t="b">
            <v>0</v>
          </cell>
        </row>
        <row r="68588">
          <cell r="S68588" t="str">
            <v>VIOLETVILLE</v>
          </cell>
          <cell r="AF68588">
            <v>0</v>
          </cell>
          <cell r="AG68588">
            <v>0</v>
          </cell>
          <cell r="AH68588">
            <v>1</v>
          </cell>
          <cell r="AI68588">
            <v>1</v>
          </cell>
          <cell r="AJ68588">
            <v>1</v>
          </cell>
          <cell r="AK68588" t="b">
            <v>0</v>
          </cell>
          <cell r="AL68588" t="b">
            <v>0</v>
          </cell>
          <cell r="AM68588" t="b">
            <v>0</v>
          </cell>
          <cell r="AN68588" t="b">
            <v>0</v>
          </cell>
          <cell r="AO68588" t="b">
            <v>0</v>
          </cell>
          <cell r="AP68588" t="b">
            <v>0</v>
          </cell>
          <cell r="AQ68588" t="b">
            <v>0</v>
          </cell>
          <cell r="AR68588" t="b">
            <v>0</v>
          </cell>
          <cell r="AS68588" t="b">
            <v>0</v>
          </cell>
          <cell r="AT68588" t="b">
            <v>0</v>
          </cell>
          <cell r="AU68588" t="b">
            <v>0</v>
          </cell>
          <cell r="AV68588" t="b">
            <v>0</v>
          </cell>
          <cell r="AW68588" t="b">
            <v>0</v>
          </cell>
        </row>
        <row r="68589">
          <cell r="S68589" t="str">
            <v>UPLANDS</v>
          </cell>
          <cell r="AF68589">
            <v>0</v>
          </cell>
          <cell r="AG68589">
            <v>0</v>
          </cell>
          <cell r="AH68589">
            <v>0</v>
          </cell>
          <cell r="AI68589">
            <v>1</v>
          </cell>
          <cell r="AJ68589">
            <v>1</v>
          </cell>
          <cell r="AK68589" t="b">
            <v>0</v>
          </cell>
          <cell r="AL68589" t="b">
            <v>0</v>
          </cell>
          <cell r="AM68589" t="b">
            <v>0</v>
          </cell>
          <cell r="AN68589" t="b">
            <v>0</v>
          </cell>
          <cell r="AO68589" t="b">
            <v>0</v>
          </cell>
          <cell r="AP68589" t="b">
            <v>0</v>
          </cell>
          <cell r="AQ68589" t="b">
            <v>0</v>
          </cell>
          <cell r="AR68589" t="b">
            <v>0</v>
          </cell>
          <cell r="AS68589" t="b">
            <v>0</v>
          </cell>
          <cell r="AT68589" t="b">
            <v>0</v>
          </cell>
          <cell r="AU68589" t="b">
            <v>0</v>
          </cell>
          <cell r="AV68589" t="b">
            <v>0</v>
          </cell>
          <cell r="AW68589" t="b">
            <v>0</v>
          </cell>
        </row>
        <row r="68590">
          <cell r="S68590" t="str">
            <v>CARROLLTON RIDGE</v>
          </cell>
          <cell r="AF68590">
            <v>0</v>
          </cell>
          <cell r="AG68590">
            <v>0</v>
          </cell>
          <cell r="AH68590">
            <v>0</v>
          </cell>
          <cell r="AI68590">
            <v>0</v>
          </cell>
          <cell r="AJ68590">
            <v>0</v>
          </cell>
          <cell r="AK68590" t="b">
            <v>0</v>
          </cell>
          <cell r="AL68590" t="b">
            <v>0</v>
          </cell>
          <cell r="AM68590" t="b">
            <v>0</v>
          </cell>
          <cell r="AN68590" t="b">
            <v>0</v>
          </cell>
          <cell r="AO68590" t="b">
            <v>0</v>
          </cell>
          <cell r="AP68590" t="b">
            <v>0</v>
          </cell>
          <cell r="AQ68590" t="b">
            <v>0</v>
          </cell>
          <cell r="AR68590" t="b">
            <v>0</v>
          </cell>
          <cell r="AS68590" t="b">
            <v>0</v>
          </cell>
          <cell r="AT68590" t="b">
            <v>0</v>
          </cell>
          <cell r="AU68590" t="b">
            <v>0</v>
          </cell>
          <cell r="AV68590" t="b">
            <v>0</v>
          </cell>
          <cell r="AW68590" t="b">
            <v>0</v>
          </cell>
        </row>
        <row r="68591">
          <cell r="S68591" t="str">
            <v>MILTON-MONTFORD</v>
          </cell>
          <cell r="AF68591">
            <v>1</v>
          </cell>
          <cell r="AG68591">
            <v>1</v>
          </cell>
          <cell r="AH68591">
            <v>1</v>
          </cell>
          <cell r="AI68591">
            <v>1</v>
          </cell>
          <cell r="AJ68591">
            <v>1</v>
          </cell>
          <cell r="AK68591" t="b">
            <v>0</v>
          </cell>
          <cell r="AL68591" t="b">
            <v>0</v>
          </cell>
          <cell r="AM68591" t="b">
            <v>0</v>
          </cell>
          <cell r="AN68591" t="b">
            <v>0</v>
          </cell>
          <cell r="AO68591" t="b">
            <v>0</v>
          </cell>
          <cell r="AP68591" t="b">
            <v>0</v>
          </cell>
          <cell r="AQ68591" t="b">
            <v>0</v>
          </cell>
          <cell r="AR68591" t="b">
            <v>0</v>
          </cell>
          <cell r="AS68591" t="b">
            <v>0</v>
          </cell>
          <cell r="AT68591" t="b">
            <v>0</v>
          </cell>
          <cell r="AU68591" t="b">
            <v>0</v>
          </cell>
          <cell r="AV68591" t="b">
            <v>0</v>
          </cell>
          <cell r="AW68591" t="b">
            <v>0</v>
          </cell>
        </row>
        <row r="68592">
          <cell r="S68592" t="str">
            <v>ALLENDALE</v>
          </cell>
          <cell r="AF68592">
            <v>1</v>
          </cell>
          <cell r="AG68592">
            <v>1</v>
          </cell>
          <cell r="AH68592">
            <v>1</v>
          </cell>
          <cell r="AI68592">
            <v>1</v>
          </cell>
          <cell r="AJ68592">
            <v>1</v>
          </cell>
          <cell r="AK68592" t="b">
            <v>0</v>
          </cell>
          <cell r="AL68592" t="b">
            <v>0</v>
          </cell>
          <cell r="AM68592" t="b">
            <v>0</v>
          </cell>
          <cell r="AN68592" t="b">
            <v>0</v>
          </cell>
          <cell r="AO68592" t="b">
            <v>0</v>
          </cell>
          <cell r="AP68592" t="b">
            <v>0</v>
          </cell>
          <cell r="AQ68592" t="b">
            <v>0</v>
          </cell>
          <cell r="AR68592" t="b">
            <v>0</v>
          </cell>
          <cell r="AS68592" t="b">
            <v>0</v>
          </cell>
          <cell r="AT68592" t="b">
            <v>0</v>
          </cell>
          <cell r="AU68592" t="b">
            <v>0</v>
          </cell>
          <cell r="AV68592" t="b">
            <v>0</v>
          </cell>
          <cell r="AW68592" t="b">
            <v>0</v>
          </cell>
        </row>
        <row r="68593">
          <cell r="S68593" t="str">
            <v>RESERVOIR HILL</v>
          </cell>
          <cell r="AF68593">
            <v>0</v>
          </cell>
          <cell r="AG68593">
            <v>0</v>
          </cell>
          <cell r="AH68593">
            <v>0</v>
          </cell>
          <cell r="AI68593">
            <v>1</v>
          </cell>
          <cell r="AJ68593">
            <v>1</v>
          </cell>
          <cell r="AK68593" t="b">
            <v>0</v>
          </cell>
          <cell r="AL68593" t="b">
            <v>0</v>
          </cell>
          <cell r="AM68593" t="b">
            <v>0</v>
          </cell>
          <cell r="AN68593" t="b">
            <v>0</v>
          </cell>
          <cell r="AO68593" t="b">
            <v>0</v>
          </cell>
          <cell r="AP68593" t="b">
            <v>0</v>
          </cell>
          <cell r="AQ68593" t="b">
            <v>0</v>
          </cell>
          <cell r="AR68593" t="b">
            <v>0</v>
          </cell>
          <cell r="AS68593" t="b">
            <v>0</v>
          </cell>
          <cell r="AT68593" t="b">
            <v>0</v>
          </cell>
          <cell r="AU68593" t="b">
            <v>0</v>
          </cell>
          <cell r="AV68593" t="b">
            <v>0</v>
          </cell>
          <cell r="AW68593" t="b">
            <v>0</v>
          </cell>
        </row>
        <row r="68594">
          <cell r="S68594" t="str">
            <v>LAKE WALKER</v>
          </cell>
          <cell r="AF68594">
            <v>0</v>
          </cell>
          <cell r="AG68594">
            <v>0</v>
          </cell>
          <cell r="AH68594">
            <v>0</v>
          </cell>
          <cell r="AI68594">
            <v>1</v>
          </cell>
          <cell r="AJ68594">
            <v>1</v>
          </cell>
          <cell r="AK68594" t="b">
            <v>0</v>
          </cell>
          <cell r="AL68594" t="b">
            <v>0</v>
          </cell>
          <cell r="AM68594" t="b">
            <v>0</v>
          </cell>
          <cell r="AN68594" t="b">
            <v>0</v>
          </cell>
          <cell r="AO68594" t="b">
            <v>0</v>
          </cell>
          <cell r="AP68594" t="b">
            <v>0</v>
          </cell>
          <cell r="AQ68594" t="b">
            <v>0</v>
          </cell>
          <cell r="AR68594" t="b">
            <v>0</v>
          </cell>
          <cell r="AS68594" t="b">
            <v>0</v>
          </cell>
          <cell r="AT68594" t="b">
            <v>0</v>
          </cell>
          <cell r="AU68594" t="b">
            <v>0</v>
          </cell>
          <cell r="AV68594" t="b">
            <v>0</v>
          </cell>
          <cell r="AW68594" t="b">
            <v>0</v>
          </cell>
        </row>
        <row r="68595">
          <cell r="S68595" t="str">
            <v>FRANKFORD</v>
          </cell>
          <cell r="AF68595">
            <v>0</v>
          </cell>
          <cell r="AG68595">
            <v>0</v>
          </cell>
          <cell r="AH68595">
            <v>0</v>
          </cell>
          <cell r="AI68595">
            <v>0</v>
          </cell>
          <cell r="AJ68595">
            <v>0</v>
          </cell>
          <cell r="AK68595" t="b">
            <v>0</v>
          </cell>
          <cell r="AL68595" t="b">
            <v>0</v>
          </cell>
          <cell r="AM68595" t="b">
            <v>0</v>
          </cell>
          <cell r="AN68595" t="b">
            <v>0</v>
          </cell>
          <cell r="AO68595" t="b">
            <v>0</v>
          </cell>
          <cell r="AP68595" t="b">
            <v>0</v>
          </cell>
          <cell r="AQ68595" t="b">
            <v>0</v>
          </cell>
          <cell r="AR68595" t="b">
            <v>0</v>
          </cell>
          <cell r="AS68595" t="b">
            <v>0</v>
          </cell>
          <cell r="AT68595" t="b">
            <v>0</v>
          </cell>
          <cell r="AU68595" t="b">
            <v>0</v>
          </cell>
          <cell r="AV68595" t="b">
            <v>0</v>
          </cell>
          <cell r="AW68595" t="b">
            <v>0</v>
          </cell>
        </row>
        <row r="68596">
          <cell r="S68596" t="str">
            <v>BELAIR-EDISON</v>
          </cell>
          <cell r="AF68596">
            <v>0</v>
          </cell>
          <cell r="AG68596">
            <v>0</v>
          </cell>
          <cell r="AH68596">
            <v>0</v>
          </cell>
          <cell r="AI68596">
            <v>0</v>
          </cell>
          <cell r="AJ68596">
            <v>1</v>
          </cell>
          <cell r="AK68596" t="b">
            <v>0</v>
          </cell>
          <cell r="AL68596" t="b">
            <v>0</v>
          </cell>
          <cell r="AM68596" t="b">
            <v>0</v>
          </cell>
          <cell r="AN68596" t="b">
            <v>0</v>
          </cell>
          <cell r="AO68596" t="b">
            <v>0</v>
          </cell>
          <cell r="AP68596" t="b">
            <v>0</v>
          </cell>
          <cell r="AQ68596" t="b">
            <v>0</v>
          </cell>
          <cell r="AR68596" t="b">
            <v>0</v>
          </cell>
          <cell r="AS68596" t="b">
            <v>0</v>
          </cell>
          <cell r="AT68596" t="b">
            <v>0</v>
          </cell>
          <cell r="AU68596" t="b">
            <v>0</v>
          </cell>
          <cell r="AV68596" t="b">
            <v>0</v>
          </cell>
          <cell r="AW68596" t="b">
            <v>0</v>
          </cell>
        </row>
        <row r="68597">
          <cell r="S68597" t="str">
            <v>CARROLLTON RIDGE</v>
          </cell>
          <cell r="AF68597">
            <v>1</v>
          </cell>
          <cell r="AG68597">
            <v>1</v>
          </cell>
          <cell r="AH68597">
            <v>1</v>
          </cell>
          <cell r="AI68597">
            <v>1</v>
          </cell>
          <cell r="AJ68597">
            <v>1</v>
          </cell>
          <cell r="AK68597" t="b">
            <v>0</v>
          </cell>
          <cell r="AL68597" t="b">
            <v>0</v>
          </cell>
          <cell r="AM68597" t="b">
            <v>0</v>
          </cell>
          <cell r="AN68597" t="b">
            <v>0</v>
          </cell>
          <cell r="AO68597" t="b">
            <v>0</v>
          </cell>
          <cell r="AP68597" t="b">
            <v>0</v>
          </cell>
          <cell r="AQ68597" t="b">
            <v>0</v>
          </cell>
          <cell r="AR68597" t="b">
            <v>0</v>
          </cell>
          <cell r="AS68597" t="b">
            <v>0</v>
          </cell>
          <cell r="AT68597" t="b">
            <v>0</v>
          </cell>
          <cell r="AU68597" t="b">
            <v>0</v>
          </cell>
          <cell r="AV68597" t="b">
            <v>0</v>
          </cell>
          <cell r="AW68597" t="b">
            <v>0</v>
          </cell>
        </row>
        <row r="68598">
          <cell r="S68598" t="str">
            <v>MOUNT VERNON</v>
          </cell>
          <cell r="AF68598">
            <v>0</v>
          </cell>
          <cell r="AG68598">
            <v>0</v>
          </cell>
          <cell r="AH68598">
            <v>0</v>
          </cell>
          <cell r="AI68598">
            <v>0</v>
          </cell>
          <cell r="AJ68598">
            <v>1</v>
          </cell>
          <cell r="AK68598" t="b">
            <v>0</v>
          </cell>
          <cell r="AL68598" t="b">
            <v>0</v>
          </cell>
          <cell r="AM68598" t="b">
            <v>0</v>
          </cell>
          <cell r="AN68598" t="b">
            <v>0</v>
          </cell>
          <cell r="AO68598" t="b">
            <v>0</v>
          </cell>
          <cell r="AP68598" t="b">
            <v>0</v>
          </cell>
          <cell r="AQ68598" t="b">
            <v>0</v>
          </cell>
          <cell r="AR68598" t="b">
            <v>0</v>
          </cell>
          <cell r="AS68598" t="b">
            <v>0</v>
          </cell>
          <cell r="AT68598" t="b">
            <v>0</v>
          </cell>
          <cell r="AU68598" t="b">
            <v>0</v>
          </cell>
          <cell r="AV68598" t="b">
            <v>0</v>
          </cell>
          <cell r="AW68598" t="b">
            <v>0</v>
          </cell>
        </row>
        <row r="68599">
          <cell r="S68599" t="str">
            <v>CARROLLTON RIDGE</v>
          </cell>
          <cell r="AF68599">
            <v>1</v>
          </cell>
          <cell r="AG68599">
            <v>1</v>
          </cell>
          <cell r="AH68599">
            <v>1</v>
          </cell>
          <cell r="AI68599">
            <v>1</v>
          </cell>
          <cell r="AJ68599">
            <v>1</v>
          </cell>
          <cell r="AK68599" t="b">
            <v>0</v>
          </cell>
          <cell r="AL68599" t="b">
            <v>0</v>
          </cell>
          <cell r="AM68599" t="b">
            <v>0</v>
          </cell>
          <cell r="AN68599" t="b">
            <v>0</v>
          </cell>
          <cell r="AO68599" t="b">
            <v>0</v>
          </cell>
          <cell r="AP68599" t="b">
            <v>0</v>
          </cell>
          <cell r="AQ68599" t="b">
            <v>0</v>
          </cell>
          <cell r="AR68599" t="b">
            <v>0</v>
          </cell>
          <cell r="AS68599" t="b">
            <v>0</v>
          </cell>
          <cell r="AT68599" t="b">
            <v>0</v>
          </cell>
          <cell r="AU68599" t="b">
            <v>0</v>
          </cell>
          <cell r="AV68599" t="b">
            <v>0</v>
          </cell>
          <cell r="AW68599" t="b">
            <v>0</v>
          </cell>
        </row>
        <row r="68600">
          <cell r="S68600" t="str">
            <v>GREENMOUNT WEST</v>
          </cell>
          <cell r="AF68600">
            <v>0</v>
          </cell>
          <cell r="AG68600">
            <v>0</v>
          </cell>
          <cell r="AH68600">
            <v>0</v>
          </cell>
          <cell r="AI68600">
            <v>0</v>
          </cell>
          <cell r="AJ68600">
            <v>1</v>
          </cell>
          <cell r="AK68600" t="b">
            <v>0</v>
          </cell>
          <cell r="AL68600" t="b">
            <v>0</v>
          </cell>
          <cell r="AM68600" t="b">
            <v>0</v>
          </cell>
          <cell r="AN68600" t="b">
            <v>0</v>
          </cell>
          <cell r="AO68600" t="b">
            <v>0</v>
          </cell>
          <cell r="AP68600" t="b">
            <v>0</v>
          </cell>
          <cell r="AQ68600" t="b">
            <v>0</v>
          </cell>
          <cell r="AR68600" t="b">
            <v>0</v>
          </cell>
          <cell r="AS68600" t="b">
            <v>0</v>
          </cell>
          <cell r="AT68600" t="b">
            <v>0</v>
          </cell>
          <cell r="AU68600" t="b">
            <v>0</v>
          </cell>
          <cell r="AV68600" t="b">
            <v>0</v>
          </cell>
          <cell r="AW68600" t="b">
            <v>0</v>
          </cell>
        </row>
        <row r="68601">
          <cell r="S68601" t="str">
            <v>BROOKLYN</v>
          </cell>
          <cell r="AF68601">
            <v>0</v>
          </cell>
          <cell r="AG68601">
            <v>0</v>
          </cell>
          <cell r="AH68601">
            <v>1</v>
          </cell>
          <cell r="AI68601">
            <v>1</v>
          </cell>
          <cell r="AJ68601">
            <v>1</v>
          </cell>
          <cell r="AK68601" t="b">
            <v>0</v>
          </cell>
          <cell r="AL68601" t="b">
            <v>0</v>
          </cell>
          <cell r="AM68601" t="b">
            <v>0</v>
          </cell>
          <cell r="AN68601" t="b">
            <v>0</v>
          </cell>
          <cell r="AO68601" t="b">
            <v>0</v>
          </cell>
          <cell r="AP68601" t="b">
            <v>0</v>
          </cell>
          <cell r="AQ68601" t="b">
            <v>0</v>
          </cell>
          <cell r="AR68601" t="b">
            <v>0</v>
          </cell>
          <cell r="AS68601" t="b">
            <v>0</v>
          </cell>
          <cell r="AT68601" t="b">
            <v>0</v>
          </cell>
          <cell r="AU68601" t="b">
            <v>0</v>
          </cell>
          <cell r="AV68601" t="b">
            <v>0</v>
          </cell>
          <cell r="AW68601" t="b">
            <v>0</v>
          </cell>
        </row>
        <row r="68602">
          <cell r="S68602" t="str">
            <v>GREENSPRING</v>
          </cell>
          <cell r="AF68602">
            <v>1</v>
          </cell>
          <cell r="AG68602">
            <v>1</v>
          </cell>
          <cell r="AH68602">
            <v>1</v>
          </cell>
          <cell r="AI68602">
            <v>1</v>
          </cell>
          <cell r="AJ68602">
            <v>1</v>
          </cell>
          <cell r="AK68602" t="b">
            <v>0</v>
          </cell>
          <cell r="AL68602" t="b">
            <v>0</v>
          </cell>
          <cell r="AM68602" t="b">
            <v>0</v>
          </cell>
          <cell r="AN68602" t="b">
            <v>0</v>
          </cell>
          <cell r="AO68602" t="b">
            <v>0</v>
          </cell>
          <cell r="AP68602" t="b">
            <v>0</v>
          </cell>
          <cell r="AQ68602" t="b">
            <v>0</v>
          </cell>
          <cell r="AR68602" t="b">
            <v>0</v>
          </cell>
          <cell r="AS68602" t="b">
            <v>0</v>
          </cell>
          <cell r="AT68602" t="b">
            <v>0</v>
          </cell>
          <cell r="AU68602" t="b">
            <v>0</v>
          </cell>
          <cell r="AV68602" t="b">
            <v>0</v>
          </cell>
          <cell r="AW68602" t="b">
            <v>0</v>
          </cell>
        </row>
        <row r="68603">
          <cell r="S68603" t="str">
            <v>BOLTON HILL</v>
          </cell>
          <cell r="AF68603">
            <v>0</v>
          </cell>
          <cell r="AG68603">
            <v>0</v>
          </cell>
          <cell r="AH68603">
            <v>0</v>
          </cell>
          <cell r="AI68603">
            <v>0</v>
          </cell>
          <cell r="AJ68603">
            <v>0</v>
          </cell>
          <cell r="AK68603" t="b">
            <v>0</v>
          </cell>
          <cell r="AL68603" t="b">
            <v>0</v>
          </cell>
          <cell r="AM68603" t="b">
            <v>0</v>
          </cell>
          <cell r="AN68603" t="b">
            <v>0</v>
          </cell>
          <cell r="AO68603" t="b">
            <v>0</v>
          </cell>
          <cell r="AP68603" t="b">
            <v>0</v>
          </cell>
          <cell r="AQ68603" t="b">
            <v>0</v>
          </cell>
          <cell r="AR68603" t="b">
            <v>0</v>
          </cell>
          <cell r="AS68603" t="b">
            <v>0</v>
          </cell>
          <cell r="AT68603" t="b">
            <v>0</v>
          </cell>
          <cell r="AU68603" t="b">
            <v>0</v>
          </cell>
          <cell r="AV68603" t="b">
            <v>0</v>
          </cell>
          <cell r="AW68603" t="b">
            <v>0</v>
          </cell>
        </row>
        <row r="68604">
          <cell r="S68604" t="str">
            <v>LITTLE ITALY</v>
          </cell>
          <cell r="AF68604">
            <v>0</v>
          </cell>
          <cell r="AG68604">
            <v>0</v>
          </cell>
          <cell r="AH68604">
            <v>0</v>
          </cell>
          <cell r="AI68604">
            <v>0</v>
          </cell>
          <cell r="AJ68604">
            <v>1</v>
          </cell>
          <cell r="AK68604" t="b">
            <v>0</v>
          </cell>
          <cell r="AL68604" t="b">
            <v>0</v>
          </cell>
          <cell r="AM68604" t="b">
            <v>0</v>
          </cell>
          <cell r="AN68604" t="b">
            <v>0</v>
          </cell>
          <cell r="AO68604" t="b">
            <v>0</v>
          </cell>
          <cell r="AP68604" t="b">
            <v>0</v>
          </cell>
          <cell r="AQ68604" t="b">
            <v>0</v>
          </cell>
          <cell r="AR68604" t="b">
            <v>0</v>
          </cell>
          <cell r="AS68604" t="b">
            <v>0</v>
          </cell>
          <cell r="AT68604" t="b">
            <v>0</v>
          </cell>
          <cell r="AU68604" t="b">
            <v>0</v>
          </cell>
          <cell r="AV68604" t="b">
            <v>0</v>
          </cell>
          <cell r="AW68604" t="b">
            <v>0</v>
          </cell>
        </row>
        <row r="68605">
          <cell r="S68605" t="str">
            <v>FEDERAL HILL</v>
          </cell>
          <cell r="AF68605">
            <v>0</v>
          </cell>
          <cell r="AG68605">
            <v>0</v>
          </cell>
          <cell r="AH68605">
            <v>0</v>
          </cell>
          <cell r="AI68605">
            <v>0</v>
          </cell>
          <cell r="AJ68605">
            <v>1</v>
          </cell>
          <cell r="AK68605" t="b">
            <v>0</v>
          </cell>
          <cell r="AL68605" t="b">
            <v>0</v>
          </cell>
          <cell r="AM68605" t="b">
            <v>0</v>
          </cell>
          <cell r="AN68605" t="b">
            <v>0</v>
          </cell>
          <cell r="AO68605" t="b">
            <v>0</v>
          </cell>
          <cell r="AP68605" t="b">
            <v>0</v>
          </cell>
          <cell r="AQ68605" t="b">
            <v>0</v>
          </cell>
          <cell r="AR68605" t="b">
            <v>0</v>
          </cell>
          <cell r="AS68605" t="b">
            <v>0</v>
          </cell>
          <cell r="AT68605" t="b">
            <v>0</v>
          </cell>
          <cell r="AU68605" t="b">
            <v>0</v>
          </cell>
          <cell r="AV68605" t="b">
            <v>0</v>
          </cell>
          <cell r="AW68605" t="b">
            <v>0</v>
          </cell>
        </row>
        <row r="68606">
          <cell r="S68606" t="str">
            <v>ROGNEL HEIGHTS</v>
          </cell>
          <cell r="AF68606">
            <v>0</v>
          </cell>
          <cell r="AG68606">
            <v>0</v>
          </cell>
          <cell r="AH68606">
            <v>0</v>
          </cell>
          <cell r="AI68606">
            <v>1</v>
          </cell>
          <cell r="AJ68606">
            <v>1</v>
          </cell>
          <cell r="AK68606" t="b">
            <v>0</v>
          </cell>
          <cell r="AL68606" t="b">
            <v>0</v>
          </cell>
          <cell r="AM68606" t="b">
            <v>0</v>
          </cell>
          <cell r="AN68606" t="b">
            <v>0</v>
          </cell>
          <cell r="AO68606" t="b">
            <v>0</v>
          </cell>
          <cell r="AP68606" t="b">
            <v>0</v>
          </cell>
          <cell r="AQ68606" t="b">
            <v>0</v>
          </cell>
          <cell r="AR68606" t="b">
            <v>0</v>
          </cell>
          <cell r="AS68606" t="b">
            <v>0</v>
          </cell>
          <cell r="AT68606" t="b">
            <v>0</v>
          </cell>
          <cell r="AU68606" t="b">
            <v>0</v>
          </cell>
          <cell r="AV68606" t="b">
            <v>0</v>
          </cell>
          <cell r="AW68606" t="b">
            <v>0</v>
          </cell>
        </row>
        <row r="68607">
          <cell r="S68607" t="str">
            <v>HOWARD PARK</v>
          </cell>
          <cell r="AF68607">
            <v>0</v>
          </cell>
          <cell r="AG68607">
            <v>0</v>
          </cell>
          <cell r="AH68607">
            <v>0</v>
          </cell>
          <cell r="AI68607">
            <v>0</v>
          </cell>
          <cell r="AJ68607">
            <v>1</v>
          </cell>
          <cell r="AK68607" t="b">
            <v>0</v>
          </cell>
          <cell r="AL68607" t="b">
            <v>0</v>
          </cell>
          <cell r="AM68607" t="b">
            <v>0</v>
          </cell>
          <cell r="AN68607" t="b">
            <v>0</v>
          </cell>
          <cell r="AO68607" t="b">
            <v>0</v>
          </cell>
          <cell r="AP68607" t="b">
            <v>0</v>
          </cell>
          <cell r="AQ68607" t="b">
            <v>0</v>
          </cell>
          <cell r="AR68607" t="b">
            <v>0</v>
          </cell>
          <cell r="AS68607" t="b">
            <v>0</v>
          </cell>
          <cell r="AT68607" t="b">
            <v>0</v>
          </cell>
          <cell r="AU68607" t="b">
            <v>0</v>
          </cell>
          <cell r="AV68607" t="b">
            <v>0</v>
          </cell>
          <cell r="AW68607" t="b">
            <v>0</v>
          </cell>
        </row>
        <row r="68608">
          <cell r="S68608" t="str">
            <v>HANLON-LONGWOOD</v>
          </cell>
          <cell r="AF68608">
            <v>0</v>
          </cell>
          <cell r="AG68608">
            <v>0</v>
          </cell>
          <cell r="AH68608">
            <v>1</v>
          </cell>
          <cell r="AI68608">
            <v>1</v>
          </cell>
          <cell r="AJ68608">
            <v>1</v>
          </cell>
          <cell r="AK68608" t="b">
            <v>0</v>
          </cell>
          <cell r="AL68608" t="b">
            <v>0</v>
          </cell>
          <cell r="AM68608" t="b">
            <v>0</v>
          </cell>
          <cell r="AN68608" t="b">
            <v>0</v>
          </cell>
          <cell r="AO68608" t="b">
            <v>0</v>
          </cell>
          <cell r="AP68608" t="b">
            <v>0</v>
          </cell>
          <cell r="AQ68608" t="b">
            <v>0</v>
          </cell>
          <cell r="AR68608" t="b">
            <v>0</v>
          </cell>
          <cell r="AS68608" t="b">
            <v>0</v>
          </cell>
          <cell r="AT68608" t="b">
            <v>0</v>
          </cell>
          <cell r="AU68608" t="b">
            <v>0</v>
          </cell>
          <cell r="AV68608" t="b">
            <v>0</v>
          </cell>
          <cell r="AW68608" t="b">
            <v>0</v>
          </cell>
        </row>
        <row r="68609">
          <cell r="S68609" t="str">
            <v>HIGHLANDTOWN</v>
          </cell>
          <cell r="AF68609">
            <v>0</v>
          </cell>
          <cell r="AG68609">
            <v>0</v>
          </cell>
          <cell r="AH68609">
            <v>0</v>
          </cell>
          <cell r="AI68609">
            <v>0</v>
          </cell>
          <cell r="AJ68609">
            <v>1</v>
          </cell>
          <cell r="AK68609" t="b">
            <v>0</v>
          </cell>
          <cell r="AL68609" t="b">
            <v>0</v>
          </cell>
          <cell r="AM68609" t="b">
            <v>0</v>
          </cell>
          <cell r="AN68609" t="b">
            <v>0</v>
          </cell>
          <cell r="AO68609" t="b">
            <v>0</v>
          </cell>
          <cell r="AP68609" t="b">
            <v>0</v>
          </cell>
          <cell r="AQ68609" t="b">
            <v>0</v>
          </cell>
          <cell r="AR68609" t="b">
            <v>0</v>
          </cell>
          <cell r="AS68609" t="b">
            <v>0</v>
          </cell>
          <cell r="AT68609" t="b">
            <v>0</v>
          </cell>
          <cell r="AU68609" t="b">
            <v>0</v>
          </cell>
          <cell r="AV68609" t="b">
            <v>0</v>
          </cell>
          <cell r="AW68609" t="b">
            <v>0</v>
          </cell>
        </row>
        <row r="68610">
          <cell r="S68610" t="str">
            <v>HIGHLANDTOWN</v>
          </cell>
          <cell r="AF68610">
            <v>0</v>
          </cell>
          <cell r="AG68610">
            <v>0</v>
          </cell>
          <cell r="AH68610">
            <v>0</v>
          </cell>
          <cell r="AI68610">
            <v>0</v>
          </cell>
          <cell r="AJ68610">
            <v>0</v>
          </cell>
          <cell r="AK68610" t="b">
            <v>0</v>
          </cell>
          <cell r="AL68610" t="b">
            <v>0</v>
          </cell>
          <cell r="AM68610" t="b">
            <v>0</v>
          </cell>
          <cell r="AN68610" t="b">
            <v>0</v>
          </cell>
          <cell r="AO68610" t="b">
            <v>0</v>
          </cell>
          <cell r="AP68610" t="b">
            <v>0</v>
          </cell>
          <cell r="AQ68610" t="b">
            <v>0</v>
          </cell>
          <cell r="AR68610" t="b">
            <v>0</v>
          </cell>
          <cell r="AS68610" t="b">
            <v>0</v>
          </cell>
          <cell r="AT68610" t="b">
            <v>0</v>
          </cell>
          <cell r="AU68610" t="b">
            <v>0</v>
          </cell>
          <cell r="AV68610" t="b">
            <v>0</v>
          </cell>
          <cell r="AW68610" t="b">
            <v>0</v>
          </cell>
        </row>
        <row r="68611">
          <cell r="S68611" t="str">
            <v>TREMONT</v>
          </cell>
          <cell r="AF68611">
            <v>0</v>
          </cell>
          <cell r="AG68611">
            <v>0</v>
          </cell>
          <cell r="AH68611">
            <v>0</v>
          </cell>
          <cell r="AI68611">
            <v>0</v>
          </cell>
          <cell r="AJ68611">
            <v>1</v>
          </cell>
          <cell r="AK68611" t="b">
            <v>0</v>
          </cell>
          <cell r="AL68611" t="b">
            <v>0</v>
          </cell>
          <cell r="AM68611" t="b">
            <v>0</v>
          </cell>
          <cell r="AN68611" t="b">
            <v>0</v>
          </cell>
          <cell r="AO68611" t="b">
            <v>0</v>
          </cell>
          <cell r="AP68611" t="b">
            <v>0</v>
          </cell>
          <cell r="AQ68611" t="b">
            <v>0</v>
          </cell>
          <cell r="AR68611" t="b">
            <v>0</v>
          </cell>
          <cell r="AS68611" t="b">
            <v>0</v>
          </cell>
          <cell r="AT68611" t="b">
            <v>0</v>
          </cell>
          <cell r="AU68611" t="b">
            <v>0</v>
          </cell>
          <cell r="AV68611" t="b">
            <v>0</v>
          </cell>
          <cell r="AW68611" t="b">
            <v>0</v>
          </cell>
        </row>
        <row r="68612">
          <cell r="S68612" t="str">
            <v>HOWARD PARK</v>
          </cell>
          <cell r="AF68612">
            <v>0</v>
          </cell>
          <cell r="AG68612">
            <v>0</v>
          </cell>
          <cell r="AH68612">
            <v>0</v>
          </cell>
          <cell r="AI68612">
            <v>0</v>
          </cell>
          <cell r="AJ68612">
            <v>0</v>
          </cell>
          <cell r="AK68612" t="b">
            <v>0</v>
          </cell>
          <cell r="AL68612" t="b">
            <v>0</v>
          </cell>
          <cell r="AM68612" t="b">
            <v>0</v>
          </cell>
          <cell r="AN68612" t="b">
            <v>0</v>
          </cell>
          <cell r="AO68612" t="b">
            <v>0</v>
          </cell>
          <cell r="AP68612" t="b">
            <v>0</v>
          </cell>
          <cell r="AQ68612" t="b">
            <v>0</v>
          </cell>
          <cell r="AR68612" t="b">
            <v>0</v>
          </cell>
          <cell r="AS68612" t="b">
            <v>0</v>
          </cell>
          <cell r="AT68612" t="b">
            <v>0</v>
          </cell>
          <cell r="AU68612" t="b">
            <v>0</v>
          </cell>
          <cell r="AV68612" t="b">
            <v>0</v>
          </cell>
          <cell r="AW68612" t="b">
            <v>0</v>
          </cell>
        </row>
        <row r="68613">
          <cell r="S68613" t="str">
            <v>BRIDGEVIEW/GREENLAWN</v>
          </cell>
          <cell r="AF68613">
            <v>0</v>
          </cell>
          <cell r="AG68613">
            <v>0</v>
          </cell>
          <cell r="AH68613">
            <v>0</v>
          </cell>
          <cell r="AI68613">
            <v>0</v>
          </cell>
          <cell r="AJ68613">
            <v>0</v>
          </cell>
          <cell r="AK68613" t="b">
            <v>0</v>
          </cell>
          <cell r="AL68613" t="b">
            <v>0</v>
          </cell>
          <cell r="AM68613" t="b">
            <v>0</v>
          </cell>
          <cell r="AN68613" t="b">
            <v>0</v>
          </cell>
          <cell r="AO68613" t="b">
            <v>0</v>
          </cell>
          <cell r="AP68613" t="b">
            <v>0</v>
          </cell>
          <cell r="AQ68613" t="b">
            <v>0</v>
          </cell>
          <cell r="AR68613" t="b">
            <v>0</v>
          </cell>
          <cell r="AS68613" t="b">
            <v>0</v>
          </cell>
          <cell r="AT68613" t="b">
            <v>0</v>
          </cell>
          <cell r="AU68613" t="b">
            <v>0</v>
          </cell>
          <cell r="AV68613" t="b">
            <v>0</v>
          </cell>
          <cell r="AW68613" t="b">
            <v>0</v>
          </cell>
        </row>
        <row r="68614">
          <cell r="S68614" t="str">
            <v>WINCHESTER</v>
          </cell>
          <cell r="AF68614">
            <v>1</v>
          </cell>
          <cell r="AG68614">
            <v>1</v>
          </cell>
          <cell r="AH68614">
            <v>1</v>
          </cell>
          <cell r="AI68614">
            <v>1</v>
          </cell>
          <cell r="AJ68614">
            <v>1</v>
          </cell>
          <cell r="AK68614" t="b">
            <v>0</v>
          </cell>
          <cell r="AL68614" t="b">
            <v>0</v>
          </cell>
          <cell r="AM68614" t="b">
            <v>0</v>
          </cell>
          <cell r="AN68614" t="b">
            <v>0</v>
          </cell>
          <cell r="AO68614" t="b">
            <v>0</v>
          </cell>
          <cell r="AP68614" t="b">
            <v>0</v>
          </cell>
          <cell r="AQ68614" t="b">
            <v>0</v>
          </cell>
          <cell r="AR68614" t="b">
            <v>0</v>
          </cell>
          <cell r="AS68614" t="b">
            <v>0</v>
          </cell>
          <cell r="AT68614" t="b">
            <v>0</v>
          </cell>
          <cell r="AU68614" t="b">
            <v>0</v>
          </cell>
          <cell r="AV68614" t="b">
            <v>0</v>
          </cell>
          <cell r="AW68614" t="b">
            <v>0</v>
          </cell>
        </row>
        <row r="68615">
          <cell r="S68615" t="str">
            <v>GREENSPRING</v>
          </cell>
          <cell r="AF68615">
            <v>0</v>
          </cell>
          <cell r="AG68615">
            <v>0</v>
          </cell>
          <cell r="AH68615">
            <v>0</v>
          </cell>
          <cell r="AI68615">
            <v>0</v>
          </cell>
          <cell r="AJ68615">
            <v>0</v>
          </cell>
          <cell r="AK68615" t="b">
            <v>0</v>
          </cell>
          <cell r="AL68615" t="b">
            <v>0</v>
          </cell>
          <cell r="AM68615" t="b">
            <v>0</v>
          </cell>
          <cell r="AN68615" t="b">
            <v>0</v>
          </cell>
          <cell r="AO68615" t="b">
            <v>0</v>
          </cell>
          <cell r="AP68615" t="b">
            <v>0</v>
          </cell>
          <cell r="AQ68615" t="b">
            <v>0</v>
          </cell>
          <cell r="AR68615" t="b">
            <v>0</v>
          </cell>
          <cell r="AS68615" t="b">
            <v>0</v>
          </cell>
          <cell r="AT68615" t="b">
            <v>0</v>
          </cell>
          <cell r="AU68615" t="b">
            <v>0</v>
          </cell>
          <cell r="AV68615" t="b">
            <v>0</v>
          </cell>
          <cell r="AW68615" t="b">
            <v>0</v>
          </cell>
        </row>
        <row r="68616">
          <cell r="S68616" t="str">
            <v>HARWOOD</v>
          </cell>
          <cell r="AF68616">
            <v>0</v>
          </cell>
          <cell r="AG68616">
            <v>0</v>
          </cell>
          <cell r="AH68616">
            <v>0</v>
          </cell>
          <cell r="AI68616">
            <v>0</v>
          </cell>
          <cell r="AJ68616">
            <v>0</v>
          </cell>
          <cell r="AK68616" t="b">
            <v>0</v>
          </cell>
          <cell r="AL68616" t="b">
            <v>0</v>
          </cell>
          <cell r="AM68616" t="b">
            <v>0</v>
          </cell>
          <cell r="AN68616" t="b">
            <v>0</v>
          </cell>
          <cell r="AO68616" t="b">
            <v>0</v>
          </cell>
          <cell r="AP68616" t="b">
            <v>0</v>
          </cell>
          <cell r="AQ68616" t="b">
            <v>0</v>
          </cell>
          <cell r="AR68616" t="b">
            <v>0</v>
          </cell>
          <cell r="AS68616" t="b">
            <v>0</v>
          </cell>
          <cell r="AT68616" t="b">
            <v>0</v>
          </cell>
          <cell r="AU68616" t="b">
            <v>0</v>
          </cell>
          <cell r="AV68616" t="b">
            <v>0</v>
          </cell>
          <cell r="AW68616" t="b">
            <v>0</v>
          </cell>
        </row>
        <row r="68617">
          <cell r="S68617" t="str">
            <v>BETTER WAVERLY</v>
          </cell>
          <cell r="AF68617">
            <v>1</v>
          </cell>
          <cell r="AG68617">
            <v>1</v>
          </cell>
          <cell r="AH68617">
            <v>1</v>
          </cell>
          <cell r="AI68617">
            <v>1</v>
          </cell>
          <cell r="AJ68617">
            <v>1</v>
          </cell>
          <cell r="AK68617" t="b">
            <v>0</v>
          </cell>
          <cell r="AL68617" t="b">
            <v>0</v>
          </cell>
          <cell r="AM68617" t="b">
            <v>0</v>
          </cell>
          <cell r="AN68617" t="b">
            <v>0</v>
          </cell>
          <cell r="AO68617" t="b">
            <v>0</v>
          </cell>
          <cell r="AP68617" t="b">
            <v>0</v>
          </cell>
          <cell r="AQ68617" t="b">
            <v>0</v>
          </cell>
          <cell r="AR68617" t="b">
            <v>0</v>
          </cell>
          <cell r="AS68617" t="b">
            <v>0</v>
          </cell>
          <cell r="AT68617" t="b">
            <v>0</v>
          </cell>
          <cell r="AU68617" t="b">
            <v>0</v>
          </cell>
          <cell r="AV68617" t="b">
            <v>0</v>
          </cell>
          <cell r="AW68617" t="b">
            <v>0</v>
          </cell>
        </row>
        <row r="68618">
          <cell r="S68618" t="str">
            <v>SANDTOWN-WINCHESTER</v>
          </cell>
          <cell r="AF68618">
            <v>0</v>
          </cell>
          <cell r="AG68618">
            <v>0</v>
          </cell>
          <cell r="AH68618">
            <v>0</v>
          </cell>
          <cell r="AI68618">
            <v>0</v>
          </cell>
          <cell r="AJ68618">
            <v>1</v>
          </cell>
          <cell r="AK68618" t="b">
            <v>0</v>
          </cell>
          <cell r="AL68618" t="b">
            <v>0</v>
          </cell>
          <cell r="AM68618" t="b">
            <v>0</v>
          </cell>
          <cell r="AN68618" t="b">
            <v>0</v>
          </cell>
          <cell r="AO68618" t="b">
            <v>0</v>
          </cell>
          <cell r="AP68618" t="b">
            <v>0</v>
          </cell>
          <cell r="AQ68618" t="b">
            <v>0</v>
          </cell>
          <cell r="AR68618" t="b">
            <v>0</v>
          </cell>
          <cell r="AS68618" t="b">
            <v>0</v>
          </cell>
          <cell r="AT68618" t="b">
            <v>0</v>
          </cell>
          <cell r="AU68618" t="b">
            <v>0</v>
          </cell>
          <cell r="AV68618" t="b">
            <v>0</v>
          </cell>
          <cell r="AW68618" t="b">
            <v>0</v>
          </cell>
        </row>
        <row r="68619">
          <cell r="S68619" t="str">
            <v>SANDTOWN-WINCHESTER</v>
          </cell>
          <cell r="AF68619">
            <v>0</v>
          </cell>
          <cell r="AG68619">
            <v>1</v>
          </cell>
          <cell r="AH68619">
            <v>1</v>
          </cell>
          <cell r="AI68619">
            <v>1</v>
          </cell>
          <cell r="AJ68619">
            <v>1</v>
          </cell>
          <cell r="AK68619" t="b">
            <v>0</v>
          </cell>
          <cell r="AL68619" t="b">
            <v>0</v>
          </cell>
          <cell r="AM68619" t="b">
            <v>0</v>
          </cell>
          <cell r="AN68619" t="b">
            <v>0</v>
          </cell>
          <cell r="AO68619" t="b">
            <v>0</v>
          </cell>
          <cell r="AP68619" t="b">
            <v>0</v>
          </cell>
          <cell r="AQ68619" t="b">
            <v>0</v>
          </cell>
          <cell r="AR68619" t="b">
            <v>0</v>
          </cell>
          <cell r="AS68619" t="b">
            <v>0</v>
          </cell>
          <cell r="AT68619" t="b">
            <v>0</v>
          </cell>
          <cell r="AU68619" t="b">
            <v>0</v>
          </cell>
          <cell r="AV68619" t="b">
            <v>0</v>
          </cell>
          <cell r="AW68619" t="b">
            <v>0</v>
          </cell>
        </row>
        <row r="68620">
          <cell r="S68620" t="str">
            <v>BEREA</v>
          </cell>
          <cell r="AF68620">
            <v>0</v>
          </cell>
          <cell r="AG68620">
            <v>0</v>
          </cell>
          <cell r="AH68620">
            <v>0</v>
          </cell>
          <cell r="AI68620">
            <v>1</v>
          </cell>
          <cell r="AJ68620">
            <v>1</v>
          </cell>
          <cell r="AK68620" t="b">
            <v>0</v>
          </cell>
          <cell r="AL68620" t="b">
            <v>0</v>
          </cell>
          <cell r="AM68620" t="b">
            <v>0</v>
          </cell>
          <cell r="AN68620" t="b">
            <v>0</v>
          </cell>
          <cell r="AO68620" t="b">
            <v>0</v>
          </cell>
          <cell r="AP68620" t="b">
            <v>0</v>
          </cell>
          <cell r="AQ68620" t="b">
            <v>0</v>
          </cell>
          <cell r="AR68620" t="b">
            <v>0</v>
          </cell>
          <cell r="AS68620" t="b">
            <v>0</v>
          </cell>
          <cell r="AT68620" t="b">
            <v>0</v>
          </cell>
          <cell r="AU68620" t="b">
            <v>0</v>
          </cell>
          <cell r="AV68620" t="b">
            <v>0</v>
          </cell>
          <cell r="AW68620" t="b">
            <v>0</v>
          </cell>
        </row>
        <row r="68621">
          <cell r="S68621" t="str">
            <v>BALTIMORE-LINWOOD</v>
          </cell>
          <cell r="AF68621">
            <v>0</v>
          </cell>
          <cell r="AG68621">
            <v>0</v>
          </cell>
          <cell r="AH68621">
            <v>0</v>
          </cell>
          <cell r="AI68621">
            <v>0</v>
          </cell>
          <cell r="AJ68621">
            <v>1</v>
          </cell>
          <cell r="AK68621" t="b">
            <v>0</v>
          </cell>
          <cell r="AL68621" t="b">
            <v>0</v>
          </cell>
          <cell r="AM68621" t="b">
            <v>0</v>
          </cell>
          <cell r="AN68621" t="b">
            <v>0</v>
          </cell>
          <cell r="AO68621" t="b">
            <v>0</v>
          </cell>
          <cell r="AP68621" t="b">
            <v>0</v>
          </cell>
          <cell r="AQ68621" t="b">
            <v>0</v>
          </cell>
          <cell r="AR68621" t="b">
            <v>0</v>
          </cell>
          <cell r="AS68621" t="b">
            <v>0</v>
          </cell>
          <cell r="AT68621" t="b">
            <v>0</v>
          </cell>
          <cell r="AU68621" t="b">
            <v>0</v>
          </cell>
          <cell r="AV68621" t="b">
            <v>0</v>
          </cell>
          <cell r="AW68621" t="b">
            <v>0</v>
          </cell>
        </row>
        <row r="68622">
          <cell r="S68622" t="str">
            <v>BARCLAY</v>
          </cell>
          <cell r="AF68622">
            <v>0</v>
          </cell>
          <cell r="AG68622">
            <v>0</v>
          </cell>
          <cell r="AH68622">
            <v>0</v>
          </cell>
          <cell r="AI68622">
            <v>1</v>
          </cell>
          <cell r="AJ68622">
            <v>1</v>
          </cell>
          <cell r="AK68622" t="b">
            <v>0</v>
          </cell>
          <cell r="AL68622" t="b">
            <v>0</v>
          </cell>
          <cell r="AM68622" t="b">
            <v>0</v>
          </cell>
          <cell r="AN68622" t="b">
            <v>0</v>
          </cell>
          <cell r="AO68622" t="b">
            <v>0</v>
          </cell>
          <cell r="AP68622" t="b">
            <v>0</v>
          </cell>
          <cell r="AQ68622" t="b">
            <v>0</v>
          </cell>
          <cell r="AR68622" t="b">
            <v>0</v>
          </cell>
          <cell r="AS68622" t="b">
            <v>0</v>
          </cell>
          <cell r="AT68622" t="b">
            <v>0</v>
          </cell>
          <cell r="AU68622" t="b">
            <v>0</v>
          </cell>
          <cell r="AV68622" t="b">
            <v>0</v>
          </cell>
          <cell r="AW68622" t="b">
            <v>0</v>
          </cell>
        </row>
        <row r="68623">
          <cell r="S68623" t="str">
            <v>COLDSTREAM HOMESTEAD MONTEBELL</v>
          </cell>
          <cell r="AF68623">
            <v>0</v>
          </cell>
          <cell r="AG68623">
            <v>0</v>
          </cell>
          <cell r="AH68623">
            <v>0</v>
          </cell>
          <cell r="AI68623">
            <v>1</v>
          </cell>
          <cell r="AJ68623">
            <v>1</v>
          </cell>
          <cell r="AK68623" t="b">
            <v>0</v>
          </cell>
          <cell r="AL68623" t="b">
            <v>0</v>
          </cell>
          <cell r="AM68623" t="b">
            <v>0</v>
          </cell>
          <cell r="AN68623" t="b">
            <v>0</v>
          </cell>
          <cell r="AO68623" t="b">
            <v>0</v>
          </cell>
          <cell r="AP68623" t="b">
            <v>0</v>
          </cell>
          <cell r="AQ68623" t="b">
            <v>0</v>
          </cell>
          <cell r="AR68623" t="b">
            <v>0</v>
          </cell>
          <cell r="AS68623" t="b">
            <v>0</v>
          </cell>
          <cell r="AT68623" t="b">
            <v>0</v>
          </cell>
          <cell r="AU68623" t="b">
            <v>0</v>
          </cell>
          <cell r="AV68623" t="b">
            <v>0</v>
          </cell>
          <cell r="AW68623" t="b">
            <v>0</v>
          </cell>
        </row>
        <row r="68624">
          <cell r="S68624" t="str">
            <v>BETTER WAVERLY</v>
          </cell>
          <cell r="AF68624">
            <v>0</v>
          </cell>
          <cell r="AG68624">
            <v>0</v>
          </cell>
          <cell r="AH68624">
            <v>0</v>
          </cell>
          <cell r="AI68624">
            <v>0</v>
          </cell>
          <cell r="AJ68624">
            <v>1</v>
          </cell>
          <cell r="AK68624" t="b">
            <v>0</v>
          </cell>
          <cell r="AL68624" t="b">
            <v>0</v>
          </cell>
          <cell r="AM68624" t="b">
            <v>0</v>
          </cell>
          <cell r="AN68624" t="b">
            <v>0</v>
          </cell>
          <cell r="AO68624" t="b">
            <v>0</v>
          </cell>
          <cell r="AP68624" t="b">
            <v>0</v>
          </cell>
          <cell r="AQ68624" t="b">
            <v>0</v>
          </cell>
          <cell r="AR68624" t="b">
            <v>0</v>
          </cell>
          <cell r="AS68624" t="b">
            <v>0</v>
          </cell>
          <cell r="AT68624" t="b">
            <v>0</v>
          </cell>
          <cell r="AU68624" t="b">
            <v>0</v>
          </cell>
          <cell r="AV68624" t="b">
            <v>0</v>
          </cell>
          <cell r="AW68624" t="b">
            <v>0</v>
          </cell>
        </row>
        <row r="68625">
          <cell r="S68625" t="str">
            <v>RICHNOR SPRINGS</v>
          </cell>
          <cell r="AF68625">
            <v>0</v>
          </cell>
          <cell r="AG68625">
            <v>0</v>
          </cell>
          <cell r="AH68625">
            <v>0</v>
          </cell>
          <cell r="AI68625">
            <v>0</v>
          </cell>
          <cell r="AJ68625">
            <v>0</v>
          </cell>
          <cell r="AK68625" t="b">
            <v>0</v>
          </cell>
          <cell r="AL68625" t="b">
            <v>0</v>
          </cell>
          <cell r="AM68625" t="b">
            <v>0</v>
          </cell>
          <cell r="AN68625" t="b">
            <v>0</v>
          </cell>
          <cell r="AO68625" t="b">
            <v>0</v>
          </cell>
          <cell r="AP68625" t="b">
            <v>0</v>
          </cell>
          <cell r="AQ68625" t="b">
            <v>0</v>
          </cell>
          <cell r="AR68625" t="b">
            <v>0</v>
          </cell>
          <cell r="AS68625" t="b">
            <v>0</v>
          </cell>
          <cell r="AT68625" t="b">
            <v>0</v>
          </cell>
          <cell r="AU68625" t="b">
            <v>0</v>
          </cell>
          <cell r="AV68625" t="b">
            <v>0</v>
          </cell>
          <cell r="AW68625" t="b">
            <v>0</v>
          </cell>
        </row>
        <row r="68626">
          <cell r="S68626" t="str">
            <v>ROSEMONT EAST</v>
          </cell>
          <cell r="AF68626">
            <v>0</v>
          </cell>
          <cell r="AG68626">
            <v>0</v>
          </cell>
          <cell r="AH68626">
            <v>0</v>
          </cell>
          <cell r="AI68626">
            <v>0</v>
          </cell>
          <cell r="AJ68626">
            <v>0</v>
          </cell>
          <cell r="AK68626" t="b">
            <v>0</v>
          </cell>
          <cell r="AL68626" t="b">
            <v>0</v>
          </cell>
          <cell r="AM68626" t="b">
            <v>0</v>
          </cell>
          <cell r="AN68626" t="b">
            <v>0</v>
          </cell>
          <cell r="AO68626" t="b">
            <v>0</v>
          </cell>
          <cell r="AP68626" t="b">
            <v>0</v>
          </cell>
          <cell r="AQ68626" t="b">
            <v>0</v>
          </cell>
          <cell r="AR68626" t="b">
            <v>0</v>
          </cell>
          <cell r="AS68626" t="b">
            <v>0</v>
          </cell>
          <cell r="AT68626" t="b">
            <v>0</v>
          </cell>
          <cell r="AU68626" t="b">
            <v>0</v>
          </cell>
          <cell r="AV68626" t="b">
            <v>0</v>
          </cell>
          <cell r="AW68626" t="b">
            <v>0</v>
          </cell>
        </row>
        <row r="68627">
          <cell r="S68627" t="str">
            <v>BROOKLYN</v>
          </cell>
          <cell r="AF68627">
            <v>0</v>
          </cell>
          <cell r="AG68627">
            <v>0</v>
          </cell>
          <cell r="AH68627">
            <v>0</v>
          </cell>
          <cell r="AI68627">
            <v>0</v>
          </cell>
          <cell r="AJ68627">
            <v>0</v>
          </cell>
          <cell r="AK68627" t="b">
            <v>0</v>
          </cell>
          <cell r="AL68627" t="b">
            <v>0</v>
          </cell>
          <cell r="AM68627" t="b">
            <v>0</v>
          </cell>
          <cell r="AN68627" t="b">
            <v>0</v>
          </cell>
          <cell r="AO68627" t="b">
            <v>0</v>
          </cell>
          <cell r="AP68627" t="b">
            <v>0</v>
          </cell>
          <cell r="AQ68627" t="b">
            <v>0</v>
          </cell>
          <cell r="AR68627" t="b">
            <v>0</v>
          </cell>
          <cell r="AS68627" t="b">
            <v>0</v>
          </cell>
          <cell r="AT68627" t="b">
            <v>0</v>
          </cell>
          <cell r="AU68627" t="b">
            <v>0</v>
          </cell>
          <cell r="AV68627" t="b">
            <v>0</v>
          </cell>
          <cell r="AW68627" t="b">
            <v>0</v>
          </cell>
        </row>
        <row r="68628">
          <cell r="S68628" t="str">
            <v>SAINT PAUL</v>
          </cell>
          <cell r="AF68628">
            <v>0</v>
          </cell>
          <cell r="AG68628">
            <v>0</v>
          </cell>
          <cell r="AH68628">
            <v>0</v>
          </cell>
          <cell r="AI68628">
            <v>1</v>
          </cell>
          <cell r="AJ68628">
            <v>1</v>
          </cell>
          <cell r="AK68628" t="b">
            <v>0</v>
          </cell>
          <cell r="AL68628" t="b">
            <v>0</v>
          </cell>
          <cell r="AM68628" t="b">
            <v>0</v>
          </cell>
          <cell r="AN68628" t="b">
            <v>0</v>
          </cell>
          <cell r="AO68628" t="b">
            <v>0</v>
          </cell>
          <cell r="AP68628" t="b">
            <v>0</v>
          </cell>
          <cell r="AQ68628" t="b">
            <v>0</v>
          </cell>
          <cell r="AR68628" t="b">
            <v>0</v>
          </cell>
          <cell r="AS68628" t="b">
            <v>0</v>
          </cell>
          <cell r="AT68628" t="b">
            <v>0</v>
          </cell>
          <cell r="AU68628" t="b">
            <v>0</v>
          </cell>
          <cell r="AV68628" t="b">
            <v>0</v>
          </cell>
          <cell r="AW68628" t="b">
            <v>0</v>
          </cell>
        </row>
        <row r="68629">
          <cell r="S68629" t="str">
            <v>GROVE PARK</v>
          </cell>
          <cell r="AF68629">
            <v>0</v>
          </cell>
          <cell r="AG68629">
            <v>0</v>
          </cell>
          <cell r="AH68629">
            <v>0</v>
          </cell>
          <cell r="AI68629">
            <v>0</v>
          </cell>
          <cell r="AJ68629">
            <v>1</v>
          </cell>
          <cell r="AK68629" t="b">
            <v>0</v>
          </cell>
          <cell r="AL68629" t="b">
            <v>0</v>
          </cell>
          <cell r="AM68629" t="b">
            <v>0</v>
          </cell>
          <cell r="AN68629" t="b">
            <v>0</v>
          </cell>
          <cell r="AO68629" t="b">
            <v>0</v>
          </cell>
          <cell r="AP68629" t="b">
            <v>0</v>
          </cell>
          <cell r="AQ68629" t="b">
            <v>0</v>
          </cell>
          <cell r="AR68629" t="b">
            <v>0</v>
          </cell>
          <cell r="AS68629" t="b">
            <v>0</v>
          </cell>
          <cell r="AT68629" t="b">
            <v>0</v>
          </cell>
          <cell r="AU68629" t="b">
            <v>0</v>
          </cell>
          <cell r="AV68629" t="b">
            <v>0</v>
          </cell>
          <cell r="AW68629" t="b">
            <v>0</v>
          </cell>
        </row>
        <row r="68630">
          <cell r="S68630" t="str">
            <v>WEST FOREST PARK</v>
          </cell>
          <cell r="AF68630">
            <v>0</v>
          </cell>
          <cell r="AG68630">
            <v>0</v>
          </cell>
          <cell r="AH68630">
            <v>0</v>
          </cell>
          <cell r="AI68630">
            <v>0</v>
          </cell>
          <cell r="AJ68630">
            <v>1</v>
          </cell>
          <cell r="AK68630" t="b">
            <v>0</v>
          </cell>
          <cell r="AL68630" t="b">
            <v>0</v>
          </cell>
          <cell r="AM68630" t="b">
            <v>0</v>
          </cell>
          <cell r="AN68630" t="b">
            <v>0</v>
          </cell>
          <cell r="AO68630" t="b">
            <v>0</v>
          </cell>
          <cell r="AP68630" t="b">
            <v>0</v>
          </cell>
          <cell r="AQ68630" t="b">
            <v>0</v>
          </cell>
          <cell r="AR68630" t="b">
            <v>0</v>
          </cell>
          <cell r="AS68630" t="b">
            <v>0</v>
          </cell>
          <cell r="AT68630" t="b">
            <v>0</v>
          </cell>
          <cell r="AU68630" t="b">
            <v>0</v>
          </cell>
          <cell r="AV68630" t="b">
            <v>0</v>
          </cell>
          <cell r="AW68630" t="b">
            <v>0</v>
          </cell>
        </row>
        <row r="68631">
          <cell r="S68631" t="str">
            <v>HILLEN</v>
          </cell>
          <cell r="AF68631">
            <v>0</v>
          </cell>
          <cell r="AG68631">
            <v>0</v>
          </cell>
          <cell r="AH68631">
            <v>0</v>
          </cell>
          <cell r="AI68631">
            <v>0</v>
          </cell>
          <cell r="AJ68631">
            <v>0</v>
          </cell>
          <cell r="AK68631" t="b">
            <v>0</v>
          </cell>
          <cell r="AL68631" t="b">
            <v>0</v>
          </cell>
          <cell r="AM68631" t="b">
            <v>0</v>
          </cell>
          <cell r="AN68631" t="b">
            <v>0</v>
          </cell>
          <cell r="AO68631" t="b">
            <v>0</v>
          </cell>
          <cell r="AP68631" t="b">
            <v>0</v>
          </cell>
          <cell r="AQ68631" t="b">
            <v>0</v>
          </cell>
          <cell r="AR68631" t="b">
            <v>0</v>
          </cell>
          <cell r="AS68631" t="b">
            <v>0</v>
          </cell>
          <cell r="AT68631" t="b">
            <v>0</v>
          </cell>
          <cell r="AU68631" t="b">
            <v>0</v>
          </cell>
          <cell r="AV68631" t="b">
            <v>0</v>
          </cell>
          <cell r="AW68631" t="b">
            <v>0</v>
          </cell>
        </row>
        <row r="68632">
          <cell r="S68632" t="str">
            <v>COLDSTREAM HOMESTEAD MONTEBELL</v>
          </cell>
          <cell r="AF68632">
            <v>1</v>
          </cell>
          <cell r="AG68632">
            <v>1</v>
          </cell>
          <cell r="AH68632">
            <v>1</v>
          </cell>
          <cell r="AI68632">
            <v>1</v>
          </cell>
          <cell r="AJ68632">
            <v>1</v>
          </cell>
          <cell r="AK68632" t="b">
            <v>0</v>
          </cell>
          <cell r="AL68632" t="b">
            <v>0</v>
          </cell>
          <cell r="AM68632" t="b">
            <v>0</v>
          </cell>
          <cell r="AN68632" t="b">
            <v>0</v>
          </cell>
          <cell r="AO68632" t="b">
            <v>0</v>
          </cell>
          <cell r="AP68632" t="b">
            <v>0</v>
          </cell>
          <cell r="AQ68632" t="b">
            <v>0</v>
          </cell>
          <cell r="AR68632" t="b">
            <v>0</v>
          </cell>
          <cell r="AS68632" t="b">
            <v>0</v>
          </cell>
          <cell r="AT68632" t="b">
            <v>0</v>
          </cell>
          <cell r="AU68632" t="b">
            <v>0</v>
          </cell>
          <cell r="AV68632" t="b">
            <v>0</v>
          </cell>
          <cell r="AW68632" t="b">
            <v>0</v>
          </cell>
        </row>
        <row r="68633">
          <cell r="S68633" t="str">
            <v>FOUR BY FOUR</v>
          </cell>
          <cell r="AF68633">
            <v>0</v>
          </cell>
          <cell r="AG68633">
            <v>0</v>
          </cell>
          <cell r="AH68633">
            <v>0</v>
          </cell>
          <cell r="AI68633">
            <v>0</v>
          </cell>
          <cell r="AJ68633">
            <v>1</v>
          </cell>
          <cell r="AK68633" t="b">
            <v>0</v>
          </cell>
          <cell r="AL68633" t="b">
            <v>0</v>
          </cell>
          <cell r="AM68633" t="b">
            <v>0</v>
          </cell>
          <cell r="AN68633" t="b">
            <v>0</v>
          </cell>
          <cell r="AO68633" t="b">
            <v>0</v>
          </cell>
          <cell r="AP68633" t="b">
            <v>0</v>
          </cell>
          <cell r="AQ68633" t="b">
            <v>0</v>
          </cell>
          <cell r="AR68633" t="b">
            <v>0</v>
          </cell>
          <cell r="AS68633" t="b">
            <v>0</v>
          </cell>
          <cell r="AT68633" t="b">
            <v>0</v>
          </cell>
          <cell r="AU68633" t="b">
            <v>0</v>
          </cell>
          <cell r="AV68633" t="b">
            <v>0</v>
          </cell>
          <cell r="AW68633" t="b">
            <v>0</v>
          </cell>
        </row>
        <row r="68634">
          <cell r="S68634" t="str">
            <v>WALTHERSON</v>
          </cell>
          <cell r="AF68634">
            <v>0</v>
          </cell>
          <cell r="AG68634">
            <v>0</v>
          </cell>
          <cell r="AH68634">
            <v>0</v>
          </cell>
          <cell r="AI68634">
            <v>0</v>
          </cell>
          <cell r="AJ68634">
            <v>0</v>
          </cell>
          <cell r="AK68634" t="b">
            <v>0</v>
          </cell>
          <cell r="AL68634" t="b">
            <v>0</v>
          </cell>
          <cell r="AM68634" t="b">
            <v>0</v>
          </cell>
          <cell r="AN68634" t="b">
            <v>0</v>
          </cell>
          <cell r="AO68634" t="b">
            <v>0</v>
          </cell>
          <cell r="AP68634" t="b">
            <v>0</v>
          </cell>
          <cell r="AQ68634" t="b">
            <v>0</v>
          </cell>
          <cell r="AR68634" t="b">
            <v>0</v>
          </cell>
          <cell r="AS68634" t="b">
            <v>0</v>
          </cell>
          <cell r="AT68634" t="b">
            <v>0</v>
          </cell>
          <cell r="AU68634" t="b">
            <v>0</v>
          </cell>
          <cell r="AV68634" t="b">
            <v>0</v>
          </cell>
          <cell r="AW68634" t="b">
            <v>0</v>
          </cell>
        </row>
        <row r="68635">
          <cell r="S68635" t="str">
            <v>WILSON HEIGHTS</v>
          </cell>
          <cell r="AF68635">
            <v>0</v>
          </cell>
          <cell r="AG68635">
            <v>0</v>
          </cell>
          <cell r="AH68635">
            <v>0</v>
          </cell>
          <cell r="AI68635">
            <v>0</v>
          </cell>
          <cell r="AJ68635">
            <v>0</v>
          </cell>
          <cell r="AK68635" t="b">
            <v>0</v>
          </cell>
          <cell r="AL68635" t="b">
            <v>0</v>
          </cell>
          <cell r="AM68635" t="b">
            <v>0</v>
          </cell>
          <cell r="AN68635" t="b">
            <v>0</v>
          </cell>
          <cell r="AO68635" t="b">
            <v>0</v>
          </cell>
          <cell r="AP68635" t="b">
            <v>0</v>
          </cell>
          <cell r="AQ68635" t="b">
            <v>0</v>
          </cell>
          <cell r="AR68635" t="b">
            <v>0</v>
          </cell>
          <cell r="AS68635" t="b">
            <v>0</v>
          </cell>
          <cell r="AT68635" t="b">
            <v>0</v>
          </cell>
          <cell r="AU68635" t="b">
            <v>0</v>
          </cell>
          <cell r="AV68635" t="b">
            <v>0</v>
          </cell>
          <cell r="AW68635" t="b">
            <v>0</v>
          </cell>
        </row>
        <row r="68636">
          <cell r="S68636" t="str">
            <v>FRANKFORD</v>
          </cell>
          <cell r="AF68636">
            <v>0</v>
          </cell>
          <cell r="AG68636">
            <v>0</v>
          </cell>
          <cell r="AH68636">
            <v>0</v>
          </cell>
          <cell r="AI68636">
            <v>0</v>
          </cell>
          <cell r="AJ68636">
            <v>0</v>
          </cell>
          <cell r="AK68636" t="b">
            <v>0</v>
          </cell>
          <cell r="AL68636" t="b">
            <v>0</v>
          </cell>
          <cell r="AM68636" t="b">
            <v>0</v>
          </cell>
          <cell r="AN68636" t="b">
            <v>0</v>
          </cell>
          <cell r="AO68636" t="b">
            <v>0</v>
          </cell>
          <cell r="AP68636" t="b">
            <v>0</v>
          </cell>
          <cell r="AQ68636" t="b">
            <v>0</v>
          </cell>
          <cell r="AR68636" t="b">
            <v>0</v>
          </cell>
          <cell r="AS68636" t="b">
            <v>0</v>
          </cell>
          <cell r="AT68636" t="b">
            <v>0</v>
          </cell>
          <cell r="AU68636" t="b">
            <v>0</v>
          </cell>
          <cell r="AV68636" t="b">
            <v>0</v>
          </cell>
          <cell r="AW68636" t="b">
            <v>0</v>
          </cell>
        </row>
        <row r="68637">
          <cell r="S68637" t="str">
            <v>JOHNSTON SQUARE</v>
          </cell>
          <cell r="AF68637">
            <v>0</v>
          </cell>
          <cell r="AG68637">
            <v>1</v>
          </cell>
          <cell r="AH68637">
            <v>1</v>
          </cell>
          <cell r="AI68637">
            <v>1</v>
          </cell>
          <cell r="AJ68637">
            <v>1</v>
          </cell>
          <cell r="AK68637" t="b">
            <v>0</v>
          </cell>
          <cell r="AL68637" t="b">
            <v>0</v>
          </cell>
          <cell r="AM68637" t="b">
            <v>0</v>
          </cell>
          <cell r="AN68637" t="b">
            <v>0</v>
          </cell>
          <cell r="AO68637" t="b">
            <v>0</v>
          </cell>
          <cell r="AP68637" t="b">
            <v>0</v>
          </cell>
          <cell r="AQ68637" t="b">
            <v>0</v>
          </cell>
          <cell r="AR68637" t="b">
            <v>0</v>
          </cell>
          <cell r="AS68637" t="b">
            <v>0</v>
          </cell>
          <cell r="AT68637" t="b">
            <v>0</v>
          </cell>
          <cell r="AU68637" t="b">
            <v>0</v>
          </cell>
          <cell r="AV68637" t="b">
            <v>0</v>
          </cell>
          <cell r="AW68637" t="b">
            <v>0</v>
          </cell>
        </row>
        <row r="68638">
          <cell r="S68638" t="str">
            <v>MILTON-MONTFORD</v>
          </cell>
          <cell r="AF68638">
            <v>1</v>
          </cell>
          <cell r="AG68638">
            <v>1</v>
          </cell>
          <cell r="AH68638">
            <v>1</v>
          </cell>
          <cell r="AI68638">
            <v>1</v>
          </cell>
          <cell r="AJ68638">
            <v>1</v>
          </cell>
          <cell r="AK68638" t="b">
            <v>0</v>
          </cell>
          <cell r="AL68638" t="b">
            <v>0</v>
          </cell>
          <cell r="AM68638" t="b">
            <v>0</v>
          </cell>
          <cell r="AN68638" t="b">
            <v>0</v>
          </cell>
          <cell r="AO68638" t="b">
            <v>0</v>
          </cell>
          <cell r="AP68638" t="b">
            <v>0</v>
          </cell>
          <cell r="AQ68638" t="b">
            <v>0</v>
          </cell>
          <cell r="AR68638" t="b">
            <v>0</v>
          </cell>
          <cell r="AS68638" t="b">
            <v>0</v>
          </cell>
          <cell r="AT68638" t="b">
            <v>0</v>
          </cell>
          <cell r="AU68638" t="b">
            <v>0</v>
          </cell>
          <cell r="AV68638" t="b">
            <v>0</v>
          </cell>
          <cell r="AW68638" t="b">
            <v>0</v>
          </cell>
        </row>
        <row r="68639">
          <cell r="S68639" t="str">
            <v>MADISON-EASTEND</v>
          </cell>
          <cell r="AF68639">
            <v>0</v>
          </cell>
          <cell r="AG68639">
            <v>0</v>
          </cell>
          <cell r="AH68639">
            <v>0</v>
          </cell>
          <cell r="AI68639">
            <v>0</v>
          </cell>
          <cell r="AJ68639">
            <v>0</v>
          </cell>
          <cell r="AK68639" t="b">
            <v>0</v>
          </cell>
          <cell r="AL68639" t="b">
            <v>0</v>
          </cell>
          <cell r="AM68639" t="b">
            <v>0</v>
          </cell>
          <cell r="AN68639" t="b">
            <v>0</v>
          </cell>
          <cell r="AO68639" t="b">
            <v>0</v>
          </cell>
          <cell r="AP68639" t="b">
            <v>0</v>
          </cell>
          <cell r="AQ68639" t="b">
            <v>0</v>
          </cell>
          <cell r="AR68639" t="b">
            <v>0</v>
          </cell>
          <cell r="AS68639" t="b">
            <v>0</v>
          </cell>
          <cell r="AT68639" t="b">
            <v>0</v>
          </cell>
          <cell r="AU68639" t="b">
            <v>0</v>
          </cell>
          <cell r="AV68639" t="b">
            <v>0</v>
          </cell>
          <cell r="AW68639" t="b">
            <v>0</v>
          </cell>
        </row>
        <row r="68640">
          <cell r="S68640" t="str">
            <v>ALLENDALE</v>
          </cell>
          <cell r="AF68640">
            <v>0</v>
          </cell>
          <cell r="AG68640">
            <v>0</v>
          </cell>
          <cell r="AH68640">
            <v>0</v>
          </cell>
          <cell r="AI68640">
            <v>0</v>
          </cell>
          <cell r="AJ68640">
            <v>0</v>
          </cell>
          <cell r="AK68640" t="b">
            <v>0</v>
          </cell>
          <cell r="AL68640" t="b">
            <v>0</v>
          </cell>
          <cell r="AM68640" t="b">
            <v>0</v>
          </cell>
          <cell r="AN68640" t="b">
            <v>0</v>
          </cell>
          <cell r="AO68640" t="b">
            <v>0</v>
          </cell>
          <cell r="AP68640" t="b">
            <v>0</v>
          </cell>
          <cell r="AQ68640" t="b">
            <v>0</v>
          </cell>
          <cell r="AR68640" t="b">
            <v>0</v>
          </cell>
          <cell r="AS68640" t="b">
            <v>0</v>
          </cell>
          <cell r="AT68640" t="b">
            <v>0</v>
          </cell>
          <cell r="AU68640" t="b">
            <v>0</v>
          </cell>
          <cell r="AV68640" t="b">
            <v>0</v>
          </cell>
          <cell r="AW68640" t="b">
            <v>0</v>
          </cell>
        </row>
        <row r="68641">
          <cell r="S68641" t="str">
            <v>DARLEY PARK</v>
          </cell>
          <cell r="AF68641">
            <v>0</v>
          </cell>
          <cell r="AG68641">
            <v>0</v>
          </cell>
          <cell r="AH68641">
            <v>0</v>
          </cell>
          <cell r="AI68641">
            <v>0</v>
          </cell>
          <cell r="AJ68641">
            <v>0</v>
          </cell>
          <cell r="AK68641" t="b">
            <v>0</v>
          </cell>
          <cell r="AL68641" t="b">
            <v>0</v>
          </cell>
          <cell r="AM68641" t="b">
            <v>0</v>
          </cell>
          <cell r="AN68641" t="b">
            <v>0</v>
          </cell>
          <cell r="AO68641" t="b">
            <v>0</v>
          </cell>
          <cell r="AP68641" t="b">
            <v>0</v>
          </cell>
          <cell r="AQ68641" t="b">
            <v>0</v>
          </cell>
          <cell r="AR68641" t="b">
            <v>0</v>
          </cell>
          <cell r="AS68641" t="b">
            <v>0</v>
          </cell>
          <cell r="AT68641" t="b">
            <v>0</v>
          </cell>
          <cell r="AU68641" t="b">
            <v>0</v>
          </cell>
          <cell r="AV68641" t="b">
            <v>0</v>
          </cell>
          <cell r="AW68641" t="b">
            <v>0</v>
          </cell>
        </row>
        <row r="68642">
          <cell r="S68642" t="str">
            <v>PENROSE/FAYETTE STREET OUTREAC</v>
          </cell>
          <cell r="AF68642">
            <v>1</v>
          </cell>
          <cell r="AG68642">
            <v>1</v>
          </cell>
          <cell r="AH68642">
            <v>1</v>
          </cell>
          <cell r="AI68642">
            <v>1</v>
          </cell>
          <cell r="AJ68642">
            <v>1</v>
          </cell>
          <cell r="AK68642" t="b">
            <v>0</v>
          </cell>
          <cell r="AL68642" t="b">
            <v>0</v>
          </cell>
          <cell r="AM68642" t="b">
            <v>0</v>
          </cell>
          <cell r="AN68642" t="b">
            <v>0</v>
          </cell>
          <cell r="AO68642" t="b">
            <v>0</v>
          </cell>
          <cell r="AP68642" t="b">
            <v>0</v>
          </cell>
          <cell r="AQ68642" t="b">
            <v>0</v>
          </cell>
          <cell r="AR68642" t="b">
            <v>0</v>
          </cell>
          <cell r="AS68642" t="b">
            <v>0</v>
          </cell>
          <cell r="AT68642" t="b">
            <v>0</v>
          </cell>
          <cell r="AU68642" t="b">
            <v>0</v>
          </cell>
          <cell r="AV68642" t="b">
            <v>0</v>
          </cell>
          <cell r="AW68642" t="b">
            <v>0</v>
          </cell>
        </row>
        <row r="68643">
          <cell r="S68643" t="str">
            <v>UNION SQUARE</v>
          </cell>
          <cell r="AF68643">
            <v>1</v>
          </cell>
          <cell r="AG68643">
            <v>1</v>
          </cell>
          <cell r="AH68643">
            <v>1</v>
          </cell>
          <cell r="AI68643">
            <v>1</v>
          </cell>
          <cell r="AJ68643">
            <v>1</v>
          </cell>
          <cell r="AK68643" t="b">
            <v>0</v>
          </cell>
          <cell r="AL68643" t="b">
            <v>0</v>
          </cell>
          <cell r="AM68643" t="b">
            <v>0</v>
          </cell>
          <cell r="AN68643" t="b">
            <v>0</v>
          </cell>
          <cell r="AO68643" t="b">
            <v>0</v>
          </cell>
          <cell r="AP68643" t="b">
            <v>0</v>
          </cell>
          <cell r="AQ68643" t="b">
            <v>0</v>
          </cell>
          <cell r="AR68643" t="b">
            <v>0</v>
          </cell>
          <cell r="AS68643" t="b">
            <v>0</v>
          </cell>
          <cell r="AT68643" t="b">
            <v>0</v>
          </cell>
          <cell r="AU68643" t="b">
            <v>0</v>
          </cell>
          <cell r="AV68643" t="b">
            <v>0</v>
          </cell>
          <cell r="AW68643" t="b">
            <v>0</v>
          </cell>
        </row>
        <row r="68644">
          <cell r="S68644" t="str">
            <v>WASHINGTON VILLAGE</v>
          </cell>
          <cell r="AF68644">
            <v>0</v>
          </cell>
          <cell r="AG68644">
            <v>1</v>
          </cell>
          <cell r="AH68644">
            <v>1</v>
          </cell>
          <cell r="AI68644">
            <v>1</v>
          </cell>
          <cell r="AJ68644">
            <v>1</v>
          </cell>
          <cell r="AK68644" t="b">
            <v>0</v>
          </cell>
          <cell r="AL68644" t="b">
            <v>0</v>
          </cell>
          <cell r="AM68644" t="b">
            <v>0</v>
          </cell>
          <cell r="AN68644" t="b">
            <v>0</v>
          </cell>
          <cell r="AO68644" t="b">
            <v>0</v>
          </cell>
          <cell r="AP68644" t="b">
            <v>0</v>
          </cell>
          <cell r="AQ68644" t="b">
            <v>0</v>
          </cell>
          <cell r="AR68644" t="b">
            <v>0</v>
          </cell>
          <cell r="AS68644" t="b">
            <v>0</v>
          </cell>
          <cell r="AT68644" t="b">
            <v>0</v>
          </cell>
          <cell r="AU68644" t="b">
            <v>0</v>
          </cell>
          <cell r="AV68644" t="b">
            <v>0</v>
          </cell>
          <cell r="AW68644" t="b">
            <v>0</v>
          </cell>
        </row>
        <row r="68645">
          <cell r="S68645" t="str">
            <v>BROADWAY EAST</v>
          </cell>
          <cell r="AF68645">
            <v>1</v>
          </cell>
          <cell r="AG68645">
            <v>1</v>
          </cell>
          <cell r="AH68645">
            <v>1</v>
          </cell>
          <cell r="AI68645">
            <v>1</v>
          </cell>
          <cell r="AJ68645">
            <v>1</v>
          </cell>
          <cell r="AK68645" t="b">
            <v>0</v>
          </cell>
          <cell r="AL68645" t="b">
            <v>0</v>
          </cell>
          <cell r="AM68645" t="b">
            <v>0</v>
          </cell>
          <cell r="AN68645" t="b">
            <v>0</v>
          </cell>
          <cell r="AO68645" t="b">
            <v>0</v>
          </cell>
          <cell r="AP68645" t="b">
            <v>0</v>
          </cell>
          <cell r="AQ68645" t="b">
            <v>0</v>
          </cell>
          <cell r="AR68645" t="b">
            <v>0</v>
          </cell>
          <cell r="AS68645" t="b">
            <v>0</v>
          </cell>
          <cell r="AT68645" t="b">
            <v>0</v>
          </cell>
          <cell r="AU68645" t="b">
            <v>0</v>
          </cell>
          <cell r="AV68645" t="b">
            <v>0</v>
          </cell>
          <cell r="AW68645" t="b">
            <v>0</v>
          </cell>
        </row>
        <row r="68646">
          <cell r="S68646" t="str">
            <v>BROADWAY EAST</v>
          </cell>
          <cell r="AF68646">
            <v>0</v>
          </cell>
          <cell r="AG68646">
            <v>0</v>
          </cell>
          <cell r="AH68646">
            <v>0</v>
          </cell>
          <cell r="AI68646">
            <v>1</v>
          </cell>
          <cell r="AJ68646">
            <v>1</v>
          </cell>
          <cell r="AK68646" t="b">
            <v>0</v>
          </cell>
          <cell r="AL68646" t="b">
            <v>0</v>
          </cell>
          <cell r="AM68646" t="b">
            <v>0</v>
          </cell>
          <cell r="AN68646" t="b">
            <v>0</v>
          </cell>
          <cell r="AO68646" t="b">
            <v>0</v>
          </cell>
          <cell r="AP68646" t="b">
            <v>0</v>
          </cell>
          <cell r="AQ68646" t="b">
            <v>0</v>
          </cell>
          <cell r="AR68646" t="b">
            <v>0</v>
          </cell>
          <cell r="AS68646" t="b">
            <v>0</v>
          </cell>
          <cell r="AT68646" t="b">
            <v>0</v>
          </cell>
          <cell r="AU68646" t="b">
            <v>0</v>
          </cell>
          <cell r="AV68646" t="b">
            <v>0</v>
          </cell>
          <cell r="AW68646" t="b">
            <v>0</v>
          </cell>
        </row>
        <row r="68647">
          <cell r="S68647" t="str">
            <v>RESERVOIR HILL</v>
          </cell>
          <cell r="AF68647">
            <v>1</v>
          </cell>
          <cell r="AG68647">
            <v>1</v>
          </cell>
          <cell r="AH68647">
            <v>1</v>
          </cell>
          <cell r="AI68647">
            <v>1</v>
          </cell>
          <cell r="AJ68647">
            <v>1</v>
          </cell>
          <cell r="AK68647" t="b">
            <v>0</v>
          </cell>
          <cell r="AL68647" t="b">
            <v>0</v>
          </cell>
          <cell r="AM68647" t="b">
            <v>0</v>
          </cell>
          <cell r="AN68647" t="b">
            <v>0</v>
          </cell>
          <cell r="AO68647" t="b">
            <v>0</v>
          </cell>
          <cell r="AP68647" t="b">
            <v>0</v>
          </cell>
          <cell r="AQ68647" t="b">
            <v>0</v>
          </cell>
          <cell r="AR68647" t="b">
            <v>0</v>
          </cell>
          <cell r="AS68647" t="b">
            <v>0</v>
          </cell>
          <cell r="AT68647" t="b">
            <v>0</v>
          </cell>
          <cell r="AU68647" t="b">
            <v>0</v>
          </cell>
          <cell r="AV68647" t="b">
            <v>0</v>
          </cell>
          <cell r="AW68647" t="b">
            <v>0</v>
          </cell>
        </row>
        <row r="68648">
          <cell r="S68648" t="str">
            <v>SHIPLEY HILL</v>
          </cell>
          <cell r="AF68648">
            <v>0</v>
          </cell>
          <cell r="AG68648">
            <v>1</v>
          </cell>
          <cell r="AH68648">
            <v>1</v>
          </cell>
          <cell r="AI68648">
            <v>1</v>
          </cell>
          <cell r="AJ68648">
            <v>1</v>
          </cell>
          <cell r="AK68648" t="b">
            <v>0</v>
          </cell>
          <cell r="AL68648" t="b">
            <v>0</v>
          </cell>
          <cell r="AM68648" t="b">
            <v>0</v>
          </cell>
          <cell r="AN68648" t="b">
            <v>0</v>
          </cell>
          <cell r="AO68648" t="b">
            <v>0</v>
          </cell>
          <cell r="AP68648" t="b">
            <v>0</v>
          </cell>
          <cell r="AQ68648" t="b">
            <v>0</v>
          </cell>
          <cell r="AR68648" t="b">
            <v>0</v>
          </cell>
          <cell r="AS68648" t="b">
            <v>0</v>
          </cell>
          <cell r="AT68648" t="b">
            <v>0</v>
          </cell>
          <cell r="AU68648" t="b">
            <v>0</v>
          </cell>
          <cell r="AV68648" t="b">
            <v>0</v>
          </cell>
          <cell r="AW68648" t="b">
            <v>0</v>
          </cell>
        </row>
        <row r="68649">
          <cell r="S68649" t="str">
            <v>LAKELAND</v>
          </cell>
          <cell r="AF68649">
            <v>0</v>
          </cell>
          <cell r="AG68649">
            <v>0</v>
          </cell>
          <cell r="AH68649">
            <v>0</v>
          </cell>
          <cell r="AI68649">
            <v>0</v>
          </cell>
          <cell r="AJ68649">
            <v>0</v>
          </cell>
          <cell r="AK68649" t="b">
            <v>0</v>
          </cell>
          <cell r="AL68649" t="b">
            <v>0</v>
          </cell>
          <cell r="AM68649" t="b">
            <v>0</v>
          </cell>
          <cell r="AN68649" t="b">
            <v>0</v>
          </cell>
          <cell r="AO68649" t="b">
            <v>0</v>
          </cell>
          <cell r="AP68649" t="b">
            <v>0</v>
          </cell>
          <cell r="AQ68649" t="b">
            <v>0</v>
          </cell>
          <cell r="AR68649" t="b">
            <v>0</v>
          </cell>
          <cell r="AS68649" t="b">
            <v>0</v>
          </cell>
          <cell r="AT68649" t="b">
            <v>0</v>
          </cell>
          <cell r="AU68649" t="b">
            <v>0</v>
          </cell>
          <cell r="AV68649" t="b">
            <v>0</v>
          </cell>
          <cell r="AW68649" t="b">
            <v>0</v>
          </cell>
        </row>
        <row r="68650">
          <cell r="S68650" t="str">
            <v>BALTIMORE-LINWOOD</v>
          </cell>
          <cell r="AF68650">
            <v>0</v>
          </cell>
          <cell r="AG68650">
            <v>0</v>
          </cell>
          <cell r="AH68650">
            <v>0</v>
          </cell>
          <cell r="AI68650">
            <v>0</v>
          </cell>
          <cell r="AJ68650">
            <v>1</v>
          </cell>
          <cell r="AK68650" t="b">
            <v>0</v>
          </cell>
          <cell r="AL68650" t="b">
            <v>0</v>
          </cell>
          <cell r="AM68650" t="b">
            <v>0</v>
          </cell>
          <cell r="AN68650" t="b">
            <v>0</v>
          </cell>
          <cell r="AO68650" t="b">
            <v>0</v>
          </cell>
          <cell r="AP68650" t="b">
            <v>0</v>
          </cell>
          <cell r="AQ68650" t="b">
            <v>0</v>
          </cell>
          <cell r="AR68650" t="b">
            <v>0</v>
          </cell>
          <cell r="AS68650" t="b">
            <v>0</v>
          </cell>
          <cell r="AT68650" t="b">
            <v>0</v>
          </cell>
          <cell r="AU68650" t="b">
            <v>0</v>
          </cell>
          <cell r="AV68650" t="b">
            <v>0</v>
          </cell>
          <cell r="AW68650" t="b">
            <v>0</v>
          </cell>
        </row>
        <row r="68651">
          <cell r="S68651" t="str">
            <v>MONDAWMIN</v>
          </cell>
          <cell r="AF68651">
            <v>0</v>
          </cell>
          <cell r="AG68651">
            <v>0</v>
          </cell>
          <cell r="AH68651">
            <v>1</v>
          </cell>
          <cell r="AI68651">
            <v>1</v>
          </cell>
          <cell r="AJ68651">
            <v>1</v>
          </cell>
          <cell r="AK68651" t="b">
            <v>0</v>
          </cell>
          <cell r="AL68651" t="b">
            <v>0</v>
          </cell>
          <cell r="AM68651" t="b">
            <v>0</v>
          </cell>
          <cell r="AN68651" t="b">
            <v>0</v>
          </cell>
          <cell r="AO68651" t="b">
            <v>0</v>
          </cell>
          <cell r="AP68651" t="b">
            <v>0</v>
          </cell>
          <cell r="AQ68651" t="b">
            <v>0</v>
          </cell>
          <cell r="AR68651" t="b">
            <v>0</v>
          </cell>
          <cell r="AS68651" t="b">
            <v>0</v>
          </cell>
          <cell r="AT68651" t="b">
            <v>0</v>
          </cell>
          <cell r="AU68651" t="b">
            <v>0</v>
          </cell>
          <cell r="AV68651" t="b">
            <v>0</v>
          </cell>
          <cell r="AW68651" t="b">
            <v>0</v>
          </cell>
        </row>
        <row r="68652">
          <cell r="S68652" t="str">
            <v>LIBERTY SQUARE</v>
          </cell>
          <cell r="AF68652">
            <v>0</v>
          </cell>
          <cell r="AG68652">
            <v>1</v>
          </cell>
          <cell r="AH68652">
            <v>1</v>
          </cell>
          <cell r="AI68652">
            <v>1</v>
          </cell>
          <cell r="AJ68652">
            <v>1</v>
          </cell>
          <cell r="AK68652" t="b">
            <v>0</v>
          </cell>
          <cell r="AL68652" t="b">
            <v>0</v>
          </cell>
          <cell r="AM68652" t="b">
            <v>0</v>
          </cell>
          <cell r="AN68652" t="b">
            <v>0</v>
          </cell>
          <cell r="AO68652" t="b">
            <v>0</v>
          </cell>
          <cell r="AP68652" t="b">
            <v>0</v>
          </cell>
          <cell r="AQ68652" t="b">
            <v>0</v>
          </cell>
          <cell r="AR68652" t="b">
            <v>0</v>
          </cell>
          <cell r="AS68652" t="b">
            <v>0</v>
          </cell>
          <cell r="AT68652" t="b">
            <v>0</v>
          </cell>
          <cell r="AU68652" t="b">
            <v>0</v>
          </cell>
          <cell r="AV68652" t="b">
            <v>0</v>
          </cell>
          <cell r="AW68652" t="b">
            <v>0</v>
          </cell>
        </row>
        <row r="68653">
          <cell r="S68653" t="str">
            <v>FOUR BY FOUR</v>
          </cell>
          <cell r="AF68653">
            <v>0</v>
          </cell>
          <cell r="AG68653">
            <v>0</v>
          </cell>
          <cell r="AH68653">
            <v>0</v>
          </cell>
          <cell r="AI68653">
            <v>0</v>
          </cell>
          <cell r="AJ68653">
            <v>0</v>
          </cell>
          <cell r="AK68653" t="b">
            <v>0</v>
          </cell>
          <cell r="AL68653" t="b">
            <v>0</v>
          </cell>
          <cell r="AM68653" t="b">
            <v>0</v>
          </cell>
          <cell r="AN68653" t="b">
            <v>0</v>
          </cell>
          <cell r="AO68653" t="b">
            <v>0</v>
          </cell>
          <cell r="AP68653" t="b">
            <v>0</v>
          </cell>
          <cell r="AQ68653" t="b">
            <v>0</v>
          </cell>
          <cell r="AR68653" t="b">
            <v>0</v>
          </cell>
          <cell r="AS68653" t="b">
            <v>0</v>
          </cell>
          <cell r="AT68653" t="b">
            <v>0</v>
          </cell>
          <cell r="AU68653" t="b">
            <v>0</v>
          </cell>
          <cell r="AV68653" t="b">
            <v>0</v>
          </cell>
          <cell r="AW68653" t="b">
            <v>0</v>
          </cell>
        </row>
        <row r="68654">
          <cell r="S68654" t="str">
            <v>MIDTOWN-EDMONDSON</v>
          </cell>
          <cell r="AF68654">
            <v>1</v>
          </cell>
          <cell r="AG68654">
            <v>1</v>
          </cell>
          <cell r="AH68654">
            <v>1</v>
          </cell>
          <cell r="AI68654">
            <v>1</v>
          </cell>
          <cell r="AJ68654">
            <v>1</v>
          </cell>
          <cell r="AK68654" t="b">
            <v>0</v>
          </cell>
          <cell r="AL68654" t="b">
            <v>0</v>
          </cell>
          <cell r="AM68654" t="b">
            <v>0</v>
          </cell>
          <cell r="AN68654" t="b">
            <v>0</v>
          </cell>
          <cell r="AO68654" t="b">
            <v>0</v>
          </cell>
          <cell r="AP68654" t="b">
            <v>0</v>
          </cell>
          <cell r="AQ68654" t="b">
            <v>0</v>
          </cell>
          <cell r="AR68654" t="b">
            <v>0</v>
          </cell>
          <cell r="AS68654" t="b">
            <v>0</v>
          </cell>
          <cell r="AT68654" t="b">
            <v>0</v>
          </cell>
          <cell r="AU68654" t="b">
            <v>0</v>
          </cell>
          <cell r="AV68654" t="b">
            <v>0</v>
          </cell>
          <cell r="AW68654" t="b">
            <v>0</v>
          </cell>
        </row>
        <row r="68655">
          <cell r="S68655" t="str">
            <v>HARLEM PARK</v>
          </cell>
          <cell r="AF68655">
            <v>0</v>
          </cell>
          <cell r="AG68655">
            <v>1</v>
          </cell>
          <cell r="AH68655">
            <v>1</v>
          </cell>
          <cell r="AI68655">
            <v>1</v>
          </cell>
          <cell r="AJ68655">
            <v>1</v>
          </cell>
          <cell r="AK68655" t="b">
            <v>0</v>
          </cell>
          <cell r="AL68655" t="b">
            <v>0</v>
          </cell>
          <cell r="AM68655" t="b">
            <v>0</v>
          </cell>
          <cell r="AN68655" t="b">
            <v>0</v>
          </cell>
          <cell r="AO68655" t="b">
            <v>0</v>
          </cell>
          <cell r="AP68655" t="b">
            <v>0</v>
          </cell>
          <cell r="AQ68655" t="b">
            <v>0</v>
          </cell>
          <cell r="AR68655" t="b">
            <v>0</v>
          </cell>
          <cell r="AS68655" t="b">
            <v>0</v>
          </cell>
          <cell r="AT68655" t="b">
            <v>0</v>
          </cell>
          <cell r="AU68655" t="b">
            <v>0</v>
          </cell>
          <cell r="AV68655" t="b">
            <v>0</v>
          </cell>
          <cell r="AW68655" t="b">
            <v>0</v>
          </cell>
        </row>
        <row r="68656">
          <cell r="S68656" t="str">
            <v>EDMONDSON VILLAGE</v>
          </cell>
          <cell r="AF68656">
            <v>0</v>
          </cell>
          <cell r="AG68656">
            <v>1</v>
          </cell>
          <cell r="AH68656">
            <v>1</v>
          </cell>
          <cell r="AI68656">
            <v>1</v>
          </cell>
          <cell r="AJ68656">
            <v>1</v>
          </cell>
          <cell r="AK68656" t="b">
            <v>0</v>
          </cell>
          <cell r="AL68656" t="b">
            <v>0</v>
          </cell>
          <cell r="AM68656" t="b">
            <v>0</v>
          </cell>
          <cell r="AN68656" t="b">
            <v>0</v>
          </cell>
          <cell r="AO68656" t="b">
            <v>0</v>
          </cell>
          <cell r="AP68656" t="b">
            <v>0</v>
          </cell>
          <cell r="AQ68656" t="b">
            <v>0</v>
          </cell>
          <cell r="AR68656" t="b">
            <v>0</v>
          </cell>
          <cell r="AS68656" t="b">
            <v>0</v>
          </cell>
          <cell r="AT68656" t="b">
            <v>0</v>
          </cell>
          <cell r="AU68656" t="b">
            <v>0</v>
          </cell>
          <cell r="AV68656" t="b">
            <v>0</v>
          </cell>
          <cell r="AW68656" t="b">
            <v>0</v>
          </cell>
        </row>
        <row r="68657">
          <cell r="S68657" t="str">
            <v>MORRELL PARK</v>
          </cell>
          <cell r="AF68657">
            <v>0</v>
          </cell>
          <cell r="AG68657">
            <v>0</v>
          </cell>
          <cell r="AH68657">
            <v>0</v>
          </cell>
          <cell r="AI68657">
            <v>0</v>
          </cell>
          <cell r="AJ68657">
            <v>1</v>
          </cell>
          <cell r="AK68657" t="b">
            <v>0</v>
          </cell>
          <cell r="AL68657" t="b">
            <v>0</v>
          </cell>
          <cell r="AM68657" t="b">
            <v>0</v>
          </cell>
          <cell r="AN68657" t="b">
            <v>0</v>
          </cell>
          <cell r="AO68657" t="b">
            <v>0</v>
          </cell>
          <cell r="AP68657" t="b">
            <v>0</v>
          </cell>
          <cell r="AQ68657" t="b">
            <v>0</v>
          </cell>
          <cell r="AR68657" t="b">
            <v>0</v>
          </cell>
          <cell r="AS68657" t="b">
            <v>0</v>
          </cell>
          <cell r="AT68657" t="b">
            <v>0</v>
          </cell>
          <cell r="AU68657" t="b">
            <v>0</v>
          </cell>
          <cell r="AV68657" t="b">
            <v>0</v>
          </cell>
          <cell r="AW68657" t="b">
            <v>0</v>
          </cell>
        </row>
        <row r="68658">
          <cell r="S68658" t="str">
            <v>HOWARD PARK</v>
          </cell>
          <cell r="AF68658">
            <v>0</v>
          </cell>
          <cell r="AG68658">
            <v>0</v>
          </cell>
          <cell r="AH68658">
            <v>0</v>
          </cell>
          <cell r="AI68658">
            <v>0</v>
          </cell>
          <cell r="AJ68658">
            <v>0</v>
          </cell>
          <cell r="AK68658" t="b">
            <v>0</v>
          </cell>
          <cell r="AL68658" t="b">
            <v>0</v>
          </cell>
          <cell r="AM68658" t="b">
            <v>0</v>
          </cell>
          <cell r="AN68658" t="b">
            <v>0</v>
          </cell>
          <cell r="AO68658" t="b">
            <v>0</v>
          </cell>
          <cell r="AP68658" t="b">
            <v>0</v>
          </cell>
          <cell r="AQ68658" t="b">
            <v>0</v>
          </cell>
          <cell r="AR68658" t="b">
            <v>0</v>
          </cell>
          <cell r="AS68658" t="b">
            <v>0</v>
          </cell>
          <cell r="AT68658" t="b">
            <v>0</v>
          </cell>
          <cell r="AU68658" t="b">
            <v>0</v>
          </cell>
          <cell r="AV68658" t="b">
            <v>0</v>
          </cell>
          <cell r="AW68658" t="b">
            <v>0</v>
          </cell>
        </row>
        <row r="68659">
          <cell r="S68659" t="str">
            <v>ROSEMONT HOMEOWNERS/TENANTS</v>
          </cell>
          <cell r="AF68659">
            <v>0</v>
          </cell>
          <cell r="AG68659">
            <v>0</v>
          </cell>
          <cell r="AH68659">
            <v>0</v>
          </cell>
          <cell r="AI68659">
            <v>0</v>
          </cell>
          <cell r="AJ68659">
            <v>0</v>
          </cell>
          <cell r="AK68659" t="b">
            <v>0</v>
          </cell>
          <cell r="AL68659" t="b">
            <v>0</v>
          </cell>
          <cell r="AM68659" t="b">
            <v>0</v>
          </cell>
          <cell r="AN68659" t="b">
            <v>0</v>
          </cell>
          <cell r="AO68659" t="b">
            <v>0</v>
          </cell>
          <cell r="AP68659" t="b">
            <v>0</v>
          </cell>
          <cell r="AQ68659" t="b">
            <v>0</v>
          </cell>
          <cell r="AR68659" t="b">
            <v>0</v>
          </cell>
          <cell r="AS68659" t="b">
            <v>0</v>
          </cell>
          <cell r="AT68659" t="b">
            <v>0</v>
          </cell>
          <cell r="AU68659" t="b">
            <v>0</v>
          </cell>
          <cell r="AV68659" t="b">
            <v>0</v>
          </cell>
          <cell r="AW68659" t="b">
            <v>0</v>
          </cell>
        </row>
        <row r="68660">
          <cell r="S68660" t="str">
            <v>PARKLANE</v>
          </cell>
          <cell r="AF68660">
            <v>0</v>
          </cell>
          <cell r="AG68660">
            <v>0</v>
          </cell>
          <cell r="AH68660">
            <v>0</v>
          </cell>
          <cell r="AI68660">
            <v>0</v>
          </cell>
          <cell r="AJ68660">
            <v>0</v>
          </cell>
          <cell r="AK68660" t="b">
            <v>0</v>
          </cell>
          <cell r="AL68660" t="b">
            <v>0</v>
          </cell>
          <cell r="AM68660" t="b">
            <v>0</v>
          </cell>
          <cell r="AN68660" t="b">
            <v>0</v>
          </cell>
          <cell r="AO68660" t="b">
            <v>0</v>
          </cell>
          <cell r="AP68660" t="b">
            <v>0</v>
          </cell>
          <cell r="AQ68660" t="b">
            <v>0</v>
          </cell>
          <cell r="AR68660" t="b">
            <v>0</v>
          </cell>
          <cell r="AS68660" t="b">
            <v>0</v>
          </cell>
          <cell r="AT68660" t="b">
            <v>0</v>
          </cell>
          <cell r="AU68660" t="b">
            <v>0</v>
          </cell>
          <cell r="AV68660" t="b">
            <v>0</v>
          </cell>
          <cell r="AW68660" t="b">
            <v>0</v>
          </cell>
        </row>
        <row r="68661">
          <cell r="S68661" t="str">
            <v>COLDSTREAM HOMESTEAD MONTEBELL</v>
          </cell>
          <cell r="AF68661">
            <v>0</v>
          </cell>
          <cell r="AG68661">
            <v>0</v>
          </cell>
          <cell r="AH68661">
            <v>0</v>
          </cell>
          <cell r="AI68661">
            <v>0</v>
          </cell>
          <cell r="AJ68661">
            <v>1</v>
          </cell>
          <cell r="AK68661" t="b">
            <v>0</v>
          </cell>
          <cell r="AL68661" t="b">
            <v>0</v>
          </cell>
          <cell r="AM68661" t="b">
            <v>0</v>
          </cell>
          <cell r="AN68661" t="b">
            <v>0</v>
          </cell>
          <cell r="AO68661" t="b">
            <v>0</v>
          </cell>
          <cell r="AP68661" t="b">
            <v>0</v>
          </cell>
          <cell r="AQ68661" t="b">
            <v>0</v>
          </cell>
          <cell r="AR68661" t="b">
            <v>0</v>
          </cell>
          <cell r="AS68661" t="b">
            <v>0</v>
          </cell>
          <cell r="AT68661" t="b">
            <v>0</v>
          </cell>
          <cell r="AU68661" t="b">
            <v>0</v>
          </cell>
          <cell r="AV68661" t="b">
            <v>0</v>
          </cell>
          <cell r="AW68661" t="b">
            <v>0</v>
          </cell>
        </row>
        <row r="68662">
          <cell r="S68662" t="str">
            <v>PENROSE/FAYETTE STREET OUTREAC</v>
          </cell>
          <cell r="AF68662">
            <v>1</v>
          </cell>
          <cell r="AG68662">
            <v>1</v>
          </cell>
          <cell r="AH68662">
            <v>1</v>
          </cell>
          <cell r="AI68662">
            <v>1</v>
          </cell>
          <cell r="AJ68662">
            <v>1</v>
          </cell>
          <cell r="AK68662" t="b">
            <v>0</v>
          </cell>
          <cell r="AL68662" t="b">
            <v>0</v>
          </cell>
          <cell r="AM68662" t="b">
            <v>0</v>
          </cell>
          <cell r="AN68662" t="b">
            <v>0</v>
          </cell>
          <cell r="AO68662" t="b">
            <v>0</v>
          </cell>
          <cell r="AP68662" t="b">
            <v>0</v>
          </cell>
          <cell r="AQ68662" t="b">
            <v>0</v>
          </cell>
          <cell r="AR68662" t="b">
            <v>0</v>
          </cell>
          <cell r="AS68662" t="b">
            <v>0</v>
          </cell>
          <cell r="AT68662" t="b">
            <v>0</v>
          </cell>
          <cell r="AU68662" t="b">
            <v>0</v>
          </cell>
          <cell r="AV68662" t="b">
            <v>0</v>
          </cell>
          <cell r="AW68662" t="b">
            <v>0</v>
          </cell>
        </row>
        <row r="68663">
          <cell r="S68663" t="str">
            <v>PENROSE/FAYETTE STREET OUTREAC</v>
          </cell>
          <cell r="AF68663">
            <v>1</v>
          </cell>
          <cell r="AG68663">
            <v>1</v>
          </cell>
          <cell r="AH68663">
            <v>1</v>
          </cell>
          <cell r="AI68663">
            <v>1</v>
          </cell>
          <cell r="AJ68663">
            <v>1</v>
          </cell>
          <cell r="AK68663" t="b">
            <v>0</v>
          </cell>
          <cell r="AL68663" t="b">
            <v>0</v>
          </cell>
          <cell r="AM68663" t="b">
            <v>0</v>
          </cell>
          <cell r="AN68663" t="b">
            <v>0</v>
          </cell>
          <cell r="AO68663" t="b">
            <v>0</v>
          </cell>
          <cell r="AP68663" t="b">
            <v>0</v>
          </cell>
          <cell r="AQ68663" t="b">
            <v>0</v>
          </cell>
          <cell r="AR68663" t="b">
            <v>0</v>
          </cell>
          <cell r="AS68663" t="b">
            <v>0</v>
          </cell>
          <cell r="AT68663" t="b">
            <v>0</v>
          </cell>
          <cell r="AU68663" t="b">
            <v>0</v>
          </cell>
          <cell r="AV68663" t="b">
            <v>0</v>
          </cell>
          <cell r="AW68663" t="b">
            <v>0</v>
          </cell>
        </row>
        <row r="68664">
          <cell r="S68664" t="str">
            <v>BOLTON HILL</v>
          </cell>
          <cell r="AF68664">
            <v>0</v>
          </cell>
          <cell r="AG68664">
            <v>0</v>
          </cell>
          <cell r="AH68664">
            <v>0</v>
          </cell>
          <cell r="AI68664">
            <v>0</v>
          </cell>
          <cell r="AJ68664">
            <v>1</v>
          </cell>
          <cell r="AK68664" t="b">
            <v>0</v>
          </cell>
          <cell r="AL68664" t="b">
            <v>0</v>
          </cell>
          <cell r="AM68664" t="b">
            <v>0</v>
          </cell>
          <cell r="AN68664" t="b">
            <v>0</v>
          </cell>
          <cell r="AO68664" t="b">
            <v>0</v>
          </cell>
          <cell r="AP68664" t="b">
            <v>0</v>
          </cell>
          <cell r="AQ68664" t="b">
            <v>0</v>
          </cell>
          <cell r="AR68664" t="b">
            <v>0</v>
          </cell>
          <cell r="AS68664" t="b">
            <v>0</v>
          </cell>
          <cell r="AT68664" t="b">
            <v>0</v>
          </cell>
          <cell r="AU68664" t="b">
            <v>0</v>
          </cell>
          <cell r="AV68664" t="b">
            <v>0</v>
          </cell>
          <cell r="AW68664" t="b">
            <v>0</v>
          </cell>
        </row>
        <row r="68665">
          <cell r="S68665" t="str">
            <v>WALBROOK</v>
          </cell>
          <cell r="AF68665">
            <v>0</v>
          </cell>
          <cell r="AG68665">
            <v>0</v>
          </cell>
          <cell r="AH68665">
            <v>0</v>
          </cell>
          <cell r="AI68665">
            <v>0</v>
          </cell>
          <cell r="AJ68665">
            <v>1</v>
          </cell>
          <cell r="AK68665" t="b">
            <v>0</v>
          </cell>
          <cell r="AL68665" t="b">
            <v>0</v>
          </cell>
          <cell r="AM68665" t="b">
            <v>0</v>
          </cell>
          <cell r="AN68665" t="b">
            <v>0</v>
          </cell>
          <cell r="AO68665" t="b">
            <v>0</v>
          </cell>
          <cell r="AP68665" t="b">
            <v>0</v>
          </cell>
          <cell r="AQ68665" t="b">
            <v>0</v>
          </cell>
          <cell r="AR68665" t="b">
            <v>0</v>
          </cell>
          <cell r="AS68665" t="b">
            <v>0</v>
          </cell>
          <cell r="AT68665" t="b">
            <v>0</v>
          </cell>
          <cell r="AU68665" t="b">
            <v>0</v>
          </cell>
          <cell r="AV68665" t="b">
            <v>0</v>
          </cell>
          <cell r="AW68665" t="b">
            <v>0</v>
          </cell>
        </row>
        <row r="68666">
          <cell r="S68666" t="str">
            <v>PEN LUCY</v>
          </cell>
          <cell r="AF68666">
            <v>0</v>
          </cell>
          <cell r="AG68666">
            <v>0</v>
          </cell>
          <cell r="AH68666">
            <v>0</v>
          </cell>
          <cell r="AI68666">
            <v>0</v>
          </cell>
          <cell r="AJ68666">
            <v>1</v>
          </cell>
          <cell r="AK68666" t="b">
            <v>0</v>
          </cell>
          <cell r="AL68666" t="b">
            <v>0</v>
          </cell>
          <cell r="AM68666" t="b">
            <v>0</v>
          </cell>
          <cell r="AN68666" t="b">
            <v>0</v>
          </cell>
          <cell r="AO68666" t="b">
            <v>0</v>
          </cell>
          <cell r="AP68666" t="b">
            <v>0</v>
          </cell>
          <cell r="AQ68666" t="b">
            <v>0</v>
          </cell>
          <cell r="AR68666" t="b">
            <v>0</v>
          </cell>
          <cell r="AS68666" t="b">
            <v>0</v>
          </cell>
          <cell r="AT68666" t="b">
            <v>0</v>
          </cell>
          <cell r="AU68666" t="b">
            <v>0</v>
          </cell>
          <cell r="AV68666" t="b">
            <v>0</v>
          </cell>
          <cell r="AW68666" t="b">
            <v>0</v>
          </cell>
        </row>
        <row r="68667">
          <cell r="S68667" t="str">
            <v>EASTERWOOD</v>
          </cell>
          <cell r="AF68667">
            <v>0</v>
          </cell>
          <cell r="AG68667">
            <v>0</v>
          </cell>
          <cell r="AH68667">
            <v>0</v>
          </cell>
          <cell r="AI68667">
            <v>0</v>
          </cell>
          <cell r="AJ68667">
            <v>1</v>
          </cell>
          <cell r="AK68667" t="b">
            <v>0</v>
          </cell>
          <cell r="AL68667" t="b">
            <v>0</v>
          </cell>
          <cell r="AM68667" t="b">
            <v>0</v>
          </cell>
          <cell r="AN68667" t="b">
            <v>0</v>
          </cell>
          <cell r="AO68667" t="b">
            <v>0</v>
          </cell>
          <cell r="AP68667" t="b">
            <v>0</v>
          </cell>
          <cell r="AQ68667" t="b">
            <v>0</v>
          </cell>
          <cell r="AR68667" t="b">
            <v>0</v>
          </cell>
          <cell r="AS68667" t="b">
            <v>0</v>
          </cell>
          <cell r="AT68667" t="b">
            <v>0</v>
          </cell>
          <cell r="AU68667" t="b">
            <v>0</v>
          </cell>
          <cell r="AV68667" t="b">
            <v>0</v>
          </cell>
          <cell r="AW68667" t="b">
            <v>0</v>
          </cell>
        </row>
        <row r="68668">
          <cell r="S68668" t="str">
            <v>SANDTOWN-WINCHESTER</v>
          </cell>
          <cell r="AF68668">
            <v>1</v>
          </cell>
          <cell r="AG68668">
            <v>1</v>
          </cell>
          <cell r="AH68668">
            <v>1</v>
          </cell>
          <cell r="AI68668">
            <v>1</v>
          </cell>
          <cell r="AJ68668">
            <v>1</v>
          </cell>
          <cell r="AK68668" t="b">
            <v>0</v>
          </cell>
          <cell r="AL68668" t="b">
            <v>0</v>
          </cell>
          <cell r="AM68668" t="b">
            <v>0</v>
          </cell>
          <cell r="AN68668" t="b">
            <v>0</v>
          </cell>
          <cell r="AO68668" t="b">
            <v>0</v>
          </cell>
          <cell r="AP68668" t="b">
            <v>0</v>
          </cell>
          <cell r="AQ68668" t="b">
            <v>0</v>
          </cell>
          <cell r="AR68668" t="b">
            <v>0</v>
          </cell>
          <cell r="AS68668" t="b">
            <v>0</v>
          </cell>
          <cell r="AT68668" t="b">
            <v>0</v>
          </cell>
          <cell r="AU68668" t="b">
            <v>0</v>
          </cell>
          <cell r="AV68668" t="b">
            <v>0</v>
          </cell>
          <cell r="AW68668" t="b">
            <v>0</v>
          </cell>
        </row>
        <row r="68669">
          <cell r="S68669" t="str">
            <v>MIDTOWN-EDMONDSON</v>
          </cell>
          <cell r="AF68669">
            <v>1</v>
          </cell>
          <cell r="AG68669">
            <v>1</v>
          </cell>
          <cell r="AH68669">
            <v>1</v>
          </cell>
          <cell r="AI68669">
            <v>1</v>
          </cell>
          <cell r="AJ68669">
            <v>1</v>
          </cell>
          <cell r="AK68669" t="b">
            <v>0</v>
          </cell>
          <cell r="AL68669" t="b">
            <v>0</v>
          </cell>
          <cell r="AM68669" t="b">
            <v>0</v>
          </cell>
          <cell r="AN68669" t="b">
            <v>0</v>
          </cell>
          <cell r="AO68669" t="b">
            <v>0</v>
          </cell>
          <cell r="AP68669" t="b">
            <v>0</v>
          </cell>
          <cell r="AQ68669" t="b">
            <v>0</v>
          </cell>
          <cell r="AR68669" t="b">
            <v>0</v>
          </cell>
          <cell r="AS68669" t="b">
            <v>0</v>
          </cell>
          <cell r="AT68669" t="b">
            <v>0</v>
          </cell>
          <cell r="AU68669" t="b">
            <v>0</v>
          </cell>
          <cell r="AV68669" t="b">
            <v>0</v>
          </cell>
          <cell r="AW68669" t="b">
            <v>0</v>
          </cell>
        </row>
        <row r="68670">
          <cell r="S68670" t="str">
            <v>FRANKLIN SQUARE</v>
          </cell>
          <cell r="AF68670">
            <v>1</v>
          </cell>
          <cell r="AG68670">
            <v>1</v>
          </cell>
          <cell r="AH68670">
            <v>1</v>
          </cell>
          <cell r="AI68670">
            <v>1</v>
          </cell>
          <cell r="AJ68670">
            <v>1</v>
          </cell>
          <cell r="AK68670" t="b">
            <v>0</v>
          </cell>
          <cell r="AL68670" t="b">
            <v>0</v>
          </cell>
          <cell r="AM68670" t="b">
            <v>0</v>
          </cell>
          <cell r="AN68670" t="b">
            <v>0</v>
          </cell>
          <cell r="AO68670" t="b">
            <v>0</v>
          </cell>
          <cell r="AP68670" t="b">
            <v>0</v>
          </cell>
          <cell r="AQ68670" t="b">
            <v>0</v>
          </cell>
          <cell r="AR68670" t="b">
            <v>0</v>
          </cell>
          <cell r="AS68670" t="b">
            <v>0</v>
          </cell>
          <cell r="AT68670" t="b">
            <v>0</v>
          </cell>
          <cell r="AU68670" t="b">
            <v>0</v>
          </cell>
          <cell r="AV68670" t="b">
            <v>0</v>
          </cell>
          <cell r="AW68670" t="b">
            <v>0</v>
          </cell>
        </row>
        <row r="68671">
          <cell r="S68671" t="str">
            <v>BOOTH-BOYD</v>
          </cell>
          <cell r="AF68671">
            <v>1</v>
          </cell>
          <cell r="AG68671">
            <v>1</v>
          </cell>
          <cell r="AH68671">
            <v>1</v>
          </cell>
          <cell r="AI68671">
            <v>1</v>
          </cell>
          <cell r="AJ68671">
            <v>1</v>
          </cell>
          <cell r="AK68671" t="b">
            <v>0</v>
          </cell>
          <cell r="AL68671" t="b">
            <v>0</v>
          </cell>
          <cell r="AM68671" t="b">
            <v>0</v>
          </cell>
          <cell r="AN68671" t="b">
            <v>0</v>
          </cell>
          <cell r="AO68671" t="b">
            <v>0</v>
          </cell>
          <cell r="AP68671" t="b">
            <v>0</v>
          </cell>
          <cell r="AQ68671" t="b">
            <v>0</v>
          </cell>
          <cell r="AR68671" t="b">
            <v>0</v>
          </cell>
          <cell r="AS68671" t="b">
            <v>0</v>
          </cell>
          <cell r="AT68671" t="b">
            <v>0</v>
          </cell>
          <cell r="AU68671" t="b">
            <v>0</v>
          </cell>
          <cell r="AV68671" t="b">
            <v>0</v>
          </cell>
          <cell r="AW68671" t="b">
            <v>0</v>
          </cell>
        </row>
        <row r="68672">
          <cell r="S68672" t="str">
            <v>BOOTH-BOYD</v>
          </cell>
          <cell r="AF68672">
            <v>0</v>
          </cell>
          <cell r="AG68672">
            <v>0</v>
          </cell>
          <cell r="AH68672">
            <v>0</v>
          </cell>
          <cell r="AI68672">
            <v>0</v>
          </cell>
          <cell r="AJ68672">
            <v>0</v>
          </cell>
          <cell r="AK68672" t="b">
            <v>0</v>
          </cell>
          <cell r="AL68672" t="b">
            <v>0</v>
          </cell>
          <cell r="AM68672" t="b">
            <v>0</v>
          </cell>
          <cell r="AN68672" t="b">
            <v>0</v>
          </cell>
          <cell r="AO68672" t="b">
            <v>0</v>
          </cell>
          <cell r="AP68672" t="b">
            <v>0</v>
          </cell>
          <cell r="AQ68672" t="b">
            <v>0</v>
          </cell>
          <cell r="AR68672" t="b">
            <v>0</v>
          </cell>
          <cell r="AS68672" t="b">
            <v>0</v>
          </cell>
          <cell r="AT68672" t="b">
            <v>0</v>
          </cell>
          <cell r="AU68672" t="b">
            <v>0</v>
          </cell>
          <cell r="AV68672" t="b">
            <v>0</v>
          </cell>
          <cell r="AW68672" t="b">
            <v>0</v>
          </cell>
        </row>
        <row r="68673">
          <cell r="S68673" t="str">
            <v>NEW SOUTHWEST/MOUNT CLARE</v>
          </cell>
          <cell r="AF68673">
            <v>1</v>
          </cell>
          <cell r="AG68673">
            <v>1</v>
          </cell>
          <cell r="AH68673">
            <v>1</v>
          </cell>
          <cell r="AI68673">
            <v>1</v>
          </cell>
          <cell r="AJ68673">
            <v>1</v>
          </cell>
          <cell r="AK68673" t="b">
            <v>0</v>
          </cell>
          <cell r="AL68673" t="b">
            <v>0</v>
          </cell>
          <cell r="AM68673" t="b">
            <v>0</v>
          </cell>
          <cell r="AN68673" t="b">
            <v>0</v>
          </cell>
          <cell r="AO68673" t="b">
            <v>0</v>
          </cell>
          <cell r="AP68673" t="b">
            <v>0</v>
          </cell>
          <cell r="AQ68673" t="b">
            <v>0</v>
          </cell>
          <cell r="AR68673" t="b">
            <v>0</v>
          </cell>
          <cell r="AS68673" t="b">
            <v>0</v>
          </cell>
          <cell r="AT68673" t="b">
            <v>0</v>
          </cell>
          <cell r="AU68673" t="b">
            <v>0</v>
          </cell>
          <cell r="AV68673" t="b">
            <v>0</v>
          </cell>
          <cell r="AW68673" t="b">
            <v>0</v>
          </cell>
        </row>
        <row r="68674">
          <cell r="S68674" t="str">
            <v>BEREA</v>
          </cell>
          <cell r="AF68674">
            <v>1</v>
          </cell>
          <cell r="AG68674">
            <v>1</v>
          </cell>
          <cell r="AH68674">
            <v>1</v>
          </cell>
          <cell r="AI68674">
            <v>1</v>
          </cell>
          <cell r="AJ68674">
            <v>1</v>
          </cell>
          <cell r="AK68674" t="b">
            <v>0</v>
          </cell>
          <cell r="AL68674" t="b">
            <v>0</v>
          </cell>
          <cell r="AM68674" t="b">
            <v>0</v>
          </cell>
          <cell r="AN68674" t="b">
            <v>0</v>
          </cell>
          <cell r="AO68674" t="b">
            <v>0</v>
          </cell>
          <cell r="AP68674" t="b">
            <v>0</v>
          </cell>
          <cell r="AQ68674" t="b">
            <v>0</v>
          </cell>
          <cell r="AR68674" t="b">
            <v>0</v>
          </cell>
          <cell r="AS68674" t="b">
            <v>0</v>
          </cell>
          <cell r="AT68674" t="b">
            <v>0</v>
          </cell>
          <cell r="AU68674" t="b">
            <v>0</v>
          </cell>
          <cell r="AV68674" t="b">
            <v>0</v>
          </cell>
          <cell r="AW68674" t="b">
            <v>0</v>
          </cell>
        </row>
        <row r="68675">
          <cell r="S68675" t="str">
            <v>BROADWAY EAST</v>
          </cell>
          <cell r="AF68675">
            <v>1</v>
          </cell>
          <cell r="AG68675">
            <v>1</v>
          </cell>
          <cell r="AH68675">
            <v>1</v>
          </cell>
          <cell r="AI68675">
            <v>1</v>
          </cell>
          <cell r="AJ68675">
            <v>1</v>
          </cell>
          <cell r="AK68675" t="b">
            <v>0</v>
          </cell>
          <cell r="AL68675" t="b">
            <v>0</v>
          </cell>
          <cell r="AM68675" t="b">
            <v>0</v>
          </cell>
          <cell r="AN68675" t="b">
            <v>0</v>
          </cell>
          <cell r="AO68675" t="b">
            <v>0</v>
          </cell>
          <cell r="AP68675" t="b">
            <v>0</v>
          </cell>
          <cell r="AQ68675" t="b">
            <v>0</v>
          </cell>
          <cell r="AR68675" t="b">
            <v>0</v>
          </cell>
          <cell r="AS68675" t="b">
            <v>0</v>
          </cell>
          <cell r="AT68675" t="b">
            <v>0</v>
          </cell>
          <cell r="AU68675" t="b">
            <v>0</v>
          </cell>
          <cell r="AV68675" t="b">
            <v>0</v>
          </cell>
          <cell r="AW68675" t="b">
            <v>0</v>
          </cell>
        </row>
        <row r="68676">
          <cell r="S68676" t="str">
            <v>MADISON-EASTEND</v>
          </cell>
          <cell r="AF68676">
            <v>0</v>
          </cell>
          <cell r="AG68676">
            <v>0</v>
          </cell>
          <cell r="AH68676">
            <v>0</v>
          </cell>
          <cell r="AI68676">
            <v>1</v>
          </cell>
          <cell r="AJ68676">
            <v>1</v>
          </cell>
          <cell r="AK68676" t="b">
            <v>0</v>
          </cell>
          <cell r="AL68676" t="b">
            <v>0</v>
          </cell>
          <cell r="AM68676" t="b">
            <v>0</v>
          </cell>
          <cell r="AN68676" t="b">
            <v>0</v>
          </cell>
          <cell r="AO68676" t="b">
            <v>0</v>
          </cell>
          <cell r="AP68676" t="b">
            <v>0</v>
          </cell>
          <cell r="AQ68676" t="b">
            <v>0</v>
          </cell>
          <cell r="AR68676" t="b">
            <v>0</v>
          </cell>
          <cell r="AS68676" t="b">
            <v>0</v>
          </cell>
          <cell r="AT68676" t="b">
            <v>0</v>
          </cell>
          <cell r="AU68676" t="b">
            <v>0</v>
          </cell>
          <cell r="AV68676" t="b">
            <v>0</v>
          </cell>
          <cell r="AW68676" t="b">
            <v>0</v>
          </cell>
        </row>
        <row r="68677">
          <cell r="S68677" t="str">
            <v>ELLWOOD PARK/MONUMENT</v>
          </cell>
          <cell r="AF68677">
            <v>0</v>
          </cell>
          <cell r="AG68677">
            <v>0</v>
          </cell>
          <cell r="AH68677">
            <v>0</v>
          </cell>
          <cell r="AI68677">
            <v>0</v>
          </cell>
          <cell r="AJ68677">
            <v>0</v>
          </cell>
          <cell r="AK68677" t="b">
            <v>0</v>
          </cell>
          <cell r="AL68677" t="b">
            <v>0</v>
          </cell>
          <cell r="AM68677" t="b">
            <v>0</v>
          </cell>
          <cell r="AN68677" t="b">
            <v>0</v>
          </cell>
          <cell r="AO68677" t="b">
            <v>0</v>
          </cell>
          <cell r="AP68677" t="b">
            <v>0</v>
          </cell>
          <cell r="AQ68677" t="b">
            <v>0</v>
          </cell>
          <cell r="AR68677" t="b">
            <v>0</v>
          </cell>
          <cell r="AS68677" t="b">
            <v>0</v>
          </cell>
          <cell r="AT68677" t="b">
            <v>0</v>
          </cell>
          <cell r="AU68677" t="b">
            <v>0</v>
          </cell>
          <cell r="AV68677" t="b">
            <v>0</v>
          </cell>
          <cell r="AW68677" t="b">
            <v>0</v>
          </cell>
        </row>
        <row r="68678">
          <cell r="S68678" t="str">
            <v>BALTIMORE-LINWOOD</v>
          </cell>
          <cell r="AF68678">
            <v>0</v>
          </cell>
          <cell r="AG68678">
            <v>0</v>
          </cell>
          <cell r="AH68678">
            <v>0</v>
          </cell>
          <cell r="AI68678">
            <v>0</v>
          </cell>
          <cell r="AJ68678">
            <v>0</v>
          </cell>
          <cell r="AK68678" t="b">
            <v>0</v>
          </cell>
          <cell r="AL68678" t="b">
            <v>0</v>
          </cell>
          <cell r="AM68678" t="b">
            <v>0</v>
          </cell>
          <cell r="AN68678" t="b">
            <v>0</v>
          </cell>
          <cell r="AO68678" t="b">
            <v>0</v>
          </cell>
          <cell r="AP68678" t="b">
            <v>0</v>
          </cell>
          <cell r="AQ68678" t="b">
            <v>0</v>
          </cell>
          <cell r="AR68678" t="b">
            <v>0</v>
          </cell>
          <cell r="AS68678" t="b">
            <v>0</v>
          </cell>
          <cell r="AT68678" t="b">
            <v>0</v>
          </cell>
          <cell r="AU68678" t="b">
            <v>0</v>
          </cell>
          <cell r="AV68678" t="b">
            <v>0</v>
          </cell>
          <cell r="AW68678" t="b">
            <v>0</v>
          </cell>
        </row>
        <row r="68679">
          <cell r="S68679" t="str">
            <v>ROSEMONT HOMEOWNERS/TENANTS</v>
          </cell>
          <cell r="AF68679">
            <v>0</v>
          </cell>
          <cell r="AG68679">
            <v>0</v>
          </cell>
          <cell r="AH68679">
            <v>0</v>
          </cell>
          <cell r="AI68679">
            <v>0</v>
          </cell>
          <cell r="AJ68679">
            <v>0</v>
          </cell>
          <cell r="AK68679" t="b">
            <v>0</v>
          </cell>
          <cell r="AL68679" t="b">
            <v>0</v>
          </cell>
          <cell r="AM68679" t="b">
            <v>0</v>
          </cell>
          <cell r="AN68679" t="b">
            <v>0</v>
          </cell>
          <cell r="AO68679" t="b">
            <v>0</v>
          </cell>
          <cell r="AP68679" t="b">
            <v>0</v>
          </cell>
          <cell r="AQ68679" t="b">
            <v>0</v>
          </cell>
          <cell r="AR68679" t="b">
            <v>0</v>
          </cell>
          <cell r="AS68679" t="b">
            <v>0</v>
          </cell>
          <cell r="AT68679" t="b">
            <v>0</v>
          </cell>
          <cell r="AU68679" t="b">
            <v>0</v>
          </cell>
          <cell r="AV68679" t="b">
            <v>0</v>
          </cell>
          <cell r="AW68679" t="b">
            <v>0</v>
          </cell>
        </row>
        <row r="68680">
          <cell r="S68680" t="str">
            <v>ROSEMONT HOMEOWNERS/TENANTS</v>
          </cell>
          <cell r="AF68680">
            <v>0</v>
          </cell>
          <cell r="AG68680">
            <v>0</v>
          </cell>
          <cell r="AH68680">
            <v>0</v>
          </cell>
          <cell r="AI68680">
            <v>0</v>
          </cell>
          <cell r="AJ68680">
            <v>1</v>
          </cell>
          <cell r="AK68680" t="b">
            <v>0</v>
          </cell>
          <cell r="AL68680" t="b">
            <v>0</v>
          </cell>
          <cell r="AM68680" t="b">
            <v>0</v>
          </cell>
          <cell r="AN68680" t="b">
            <v>0</v>
          </cell>
          <cell r="AO68680" t="b">
            <v>0</v>
          </cell>
          <cell r="AP68680" t="b">
            <v>0</v>
          </cell>
          <cell r="AQ68680" t="b">
            <v>0</v>
          </cell>
          <cell r="AR68680" t="b">
            <v>0</v>
          </cell>
          <cell r="AS68680" t="b">
            <v>0</v>
          </cell>
          <cell r="AT68680" t="b">
            <v>0</v>
          </cell>
          <cell r="AU68680" t="b">
            <v>0</v>
          </cell>
          <cell r="AV68680" t="b">
            <v>0</v>
          </cell>
          <cell r="AW68680" t="b">
            <v>0</v>
          </cell>
        </row>
        <row r="68681">
          <cell r="S68681" t="str">
            <v>LIBERTY SQUARE</v>
          </cell>
          <cell r="AF68681">
            <v>0</v>
          </cell>
          <cell r="AG68681">
            <v>0</v>
          </cell>
          <cell r="AH68681">
            <v>0</v>
          </cell>
          <cell r="AI68681">
            <v>1</v>
          </cell>
          <cell r="AJ68681">
            <v>1</v>
          </cell>
          <cell r="AK68681" t="b">
            <v>0</v>
          </cell>
          <cell r="AL68681" t="b">
            <v>0</v>
          </cell>
          <cell r="AM68681" t="b">
            <v>0</v>
          </cell>
          <cell r="AN68681" t="b">
            <v>0</v>
          </cell>
          <cell r="AO68681" t="b">
            <v>0</v>
          </cell>
          <cell r="AP68681" t="b">
            <v>0</v>
          </cell>
          <cell r="AQ68681" t="b">
            <v>0</v>
          </cell>
          <cell r="AR68681" t="b">
            <v>0</v>
          </cell>
          <cell r="AS68681" t="b">
            <v>0</v>
          </cell>
          <cell r="AT68681" t="b">
            <v>0</v>
          </cell>
          <cell r="AU68681" t="b">
            <v>0</v>
          </cell>
          <cell r="AV68681" t="b">
            <v>0</v>
          </cell>
          <cell r="AW68681" t="b">
            <v>0</v>
          </cell>
        </row>
        <row r="68682">
          <cell r="S68682" t="str">
            <v>HAMPDEN</v>
          </cell>
          <cell r="AF68682">
            <v>0</v>
          </cell>
          <cell r="AG68682">
            <v>0</v>
          </cell>
          <cell r="AH68682">
            <v>0</v>
          </cell>
          <cell r="AI68682">
            <v>0</v>
          </cell>
          <cell r="AJ68682">
            <v>1</v>
          </cell>
          <cell r="AK68682" t="b">
            <v>0</v>
          </cell>
          <cell r="AL68682" t="b">
            <v>0</v>
          </cell>
          <cell r="AM68682" t="b">
            <v>0</v>
          </cell>
          <cell r="AN68682" t="b">
            <v>0</v>
          </cell>
          <cell r="AO68682" t="b">
            <v>0</v>
          </cell>
          <cell r="AP68682" t="b">
            <v>0</v>
          </cell>
          <cell r="AQ68682" t="b">
            <v>0</v>
          </cell>
          <cell r="AR68682" t="b">
            <v>0</v>
          </cell>
          <cell r="AS68682" t="b">
            <v>0</v>
          </cell>
          <cell r="AT68682" t="b">
            <v>0</v>
          </cell>
          <cell r="AU68682" t="b">
            <v>0</v>
          </cell>
          <cell r="AV68682" t="b">
            <v>0</v>
          </cell>
          <cell r="AW68682" t="b">
            <v>0</v>
          </cell>
        </row>
        <row r="68683">
          <cell r="S68683" t="str">
            <v>BARCLAY</v>
          </cell>
          <cell r="AF68683">
            <v>0</v>
          </cell>
          <cell r="AG68683">
            <v>0</v>
          </cell>
          <cell r="AH68683">
            <v>1</v>
          </cell>
          <cell r="AI68683">
            <v>1</v>
          </cell>
          <cell r="AJ68683">
            <v>1</v>
          </cell>
          <cell r="AK68683" t="b">
            <v>0</v>
          </cell>
          <cell r="AL68683" t="b">
            <v>0</v>
          </cell>
          <cell r="AM68683" t="b">
            <v>0</v>
          </cell>
          <cell r="AN68683" t="b">
            <v>0</v>
          </cell>
          <cell r="AO68683" t="b">
            <v>0</v>
          </cell>
          <cell r="AP68683" t="b">
            <v>0</v>
          </cell>
          <cell r="AQ68683" t="b">
            <v>0</v>
          </cell>
          <cell r="AR68683" t="b">
            <v>0</v>
          </cell>
          <cell r="AS68683" t="b">
            <v>0</v>
          </cell>
          <cell r="AT68683" t="b">
            <v>0</v>
          </cell>
          <cell r="AU68683" t="b">
            <v>0</v>
          </cell>
          <cell r="AV68683" t="b">
            <v>0</v>
          </cell>
          <cell r="AW68683" t="b">
            <v>0</v>
          </cell>
        </row>
        <row r="68684">
          <cell r="S68684" t="str">
            <v>BARCLAY</v>
          </cell>
          <cell r="AF68684">
            <v>0</v>
          </cell>
          <cell r="AG68684">
            <v>0</v>
          </cell>
          <cell r="AH68684">
            <v>0</v>
          </cell>
          <cell r="AI68684">
            <v>1</v>
          </cell>
          <cell r="AJ68684">
            <v>1</v>
          </cell>
          <cell r="AK68684" t="b">
            <v>0</v>
          </cell>
          <cell r="AL68684" t="b">
            <v>0</v>
          </cell>
          <cell r="AM68684" t="b">
            <v>0</v>
          </cell>
          <cell r="AN68684" t="b">
            <v>0</v>
          </cell>
          <cell r="AO68684" t="b">
            <v>0</v>
          </cell>
          <cell r="AP68684" t="b">
            <v>0</v>
          </cell>
          <cell r="AQ68684" t="b">
            <v>0</v>
          </cell>
          <cell r="AR68684" t="b">
            <v>0</v>
          </cell>
          <cell r="AS68684" t="b">
            <v>0</v>
          </cell>
          <cell r="AT68684" t="b">
            <v>0</v>
          </cell>
          <cell r="AU68684" t="b">
            <v>0</v>
          </cell>
          <cell r="AV68684" t="b">
            <v>0</v>
          </cell>
          <cell r="AW68684" t="b">
            <v>0</v>
          </cell>
        </row>
        <row r="68685">
          <cell r="S68685" t="str">
            <v>COLDSTREAM HOMESTEAD MONTEBELL</v>
          </cell>
          <cell r="AF68685">
            <v>0</v>
          </cell>
          <cell r="AG68685">
            <v>1</v>
          </cell>
          <cell r="AH68685">
            <v>1</v>
          </cell>
          <cell r="AI68685">
            <v>1</v>
          </cell>
          <cell r="AJ68685">
            <v>1</v>
          </cell>
          <cell r="AK68685" t="b">
            <v>0</v>
          </cell>
          <cell r="AL68685" t="b">
            <v>0</v>
          </cell>
          <cell r="AM68685" t="b">
            <v>0</v>
          </cell>
          <cell r="AN68685" t="b">
            <v>0</v>
          </cell>
          <cell r="AO68685" t="b">
            <v>0</v>
          </cell>
          <cell r="AP68685" t="b">
            <v>0</v>
          </cell>
          <cell r="AQ68685" t="b">
            <v>0</v>
          </cell>
          <cell r="AR68685" t="b">
            <v>0</v>
          </cell>
          <cell r="AS68685" t="b">
            <v>0</v>
          </cell>
          <cell r="AT68685" t="b">
            <v>0</v>
          </cell>
          <cell r="AU68685" t="b">
            <v>0</v>
          </cell>
          <cell r="AV68685" t="b">
            <v>0</v>
          </cell>
          <cell r="AW68685" t="b">
            <v>0</v>
          </cell>
        </row>
        <row r="68686">
          <cell r="S68686" t="str">
            <v>COLDSTREAM HOMESTEAD MONTEBELL</v>
          </cell>
          <cell r="AF68686">
            <v>0</v>
          </cell>
          <cell r="AG68686">
            <v>0</v>
          </cell>
          <cell r="AH68686">
            <v>0</v>
          </cell>
          <cell r="AI68686">
            <v>0</v>
          </cell>
          <cell r="AJ68686">
            <v>0</v>
          </cell>
          <cell r="AK68686" t="b">
            <v>0</v>
          </cell>
          <cell r="AL68686" t="b">
            <v>0</v>
          </cell>
          <cell r="AM68686" t="b">
            <v>0</v>
          </cell>
          <cell r="AN68686" t="b">
            <v>0</v>
          </cell>
          <cell r="AO68686" t="b">
            <v>0</v>
          </cell>
          <cell r="AP68686" t="b">
            <v>0</v>
          </cell>
          <cell r="AQ68686" t="b">
            <v>0</v>
          </cell>
          <cell r="AR68686" t="b">
            <v>0</v>
          </cell>
          <cell r="AS68686" t="b">
            <v>0</v>
          </cell>
          <cell r="AT68686" t="b">
            <v>0</v>
          </cell>
          <cell r="AU68686" t="b">
            <v>0</v>
          </cell>
          <cell r="AV68686" t="b">
            <v>0</v>
          </cell>
          <cell r="AW68686" t="b">
            <v>0</v>
          </cell>
        </row>
        <row r="68687">
          <cell r="S68687" t="str">
            <v>COLDSTREAM HOMESTEAD MONTEBELL</v>
          </cell>
          <cell r="AF68687">
            <v>0</v>
          </cell>
          <cell r="AG68687">
            <v>0</v>
          </cell>
          <cell r="AH68687">
            <v>0</v>
          </cell>
          <cell r="AI68687">
            <v>0</v>
          </cell>
          <cell r="AJ68687">
            <v>1</v>
          </cell>
          <cell r="AK68687" t="b">
            <v>0</v>
          </cell>
          <cell r="AL68687" t="b">
            <v>0</v>
          </cell>
          <cell r="AM68687" t="b">
            <v>0</v>
          </cell>
          <cell r="AN68687" t="b">
            <v>0</v>
          </cell>
          <cell r="AO68687" t="b">
            <v>0</v>
          </cell>
          <cell r="AP68687" t="b">
            <v>0</v>
          </cell>
          <cell r="AQ68687" t="b">
            <v>0</v>
          </cell>
          <cell r="AR68687" t="b">
            <v>0</v>
          </cell>
          <cell r="AS68687" t="b">
            <v>0</v>
          </cell>
          <cell r="AT68687" t="b">
            <v>0</v>
          </cell>
          <cell r="AU68687" t="b">
            <v>0</v>
          </cell>
          <cell r="AV68687" t="b">
            <v>0</v>
          </cell>
          <cell r="AW68687" t="b">
            <v>0</v>
          </cell>
        </row>
        <row r="68688">
          <cell r="S68688" t="str">
            <v>LANGSTON HUGHES</v>
          </cell>
          <cell r="AF68688">
            <v>0</v>
          </cell>
          <cell r="AG68688">
            <v>0</v>
          </cell>
          <cell r="AH68688">
            <v>0</v>
          </cell>
          <cell r="AI68688">
            <v>0</v>
          </cell>
          <cell r="AJ68688">
            <v>1</v>
          </cell>
          <cell r="AK68688" t="b">
            <v>0</v>
          </cell>
          <cell r="AL68688" t="b">
            <v>0</v>
          </cell>
          <cell r="AM68688" t="b">
            <v>0</v>
          </cell>
          <cell r="AN68688" t="b">
            <v>0</v>
          </cell>
          <cell r="AO68688" t="b">
            <v>0</v>
          </cell>
          <cell r="AP68688" t="b">
            <v>0</v>
          </cell>
          <cell r="AQ68688" t="b">
            <v>0</v>
          </cell>
          <cell r="AR68688" t="b">
            <v>0</v>
          </cell>
          <cell r="AS68688" t="b">
            <v>0</v>
          </cell>
          <cell r="AT68688" t="b">
            <v>0</v>
          </cell>
          <cell r="AU68688" t="b">
            <v>0</v>
          </cell>
          <cell r="AV68688" t="b">
            <v>0</v>
          </cell>
          <cell r="AW68688" t="b">
            <v>0</v>
          </cell>
        </row>
        <row r="68689">
          <cell r="S68689" t="str">
            <v>LANGSTON HUGHES</v>
          </cell>
          <cell r="AF68689">
            <v>1</v>
          </cell>
          <cell r="AG68689">
            <v>1</v>
          </cell>
          <cell r="AH68689">
            <v>1</v>
          </cell>
          <cell r="AI68689">
            <v>1</v>
          </cell>
          <cell r="AJ68689">
            <v>1</v>
          </cell>
          <cell r="AK68689" t="b">
            <v>0</v>
          </cell>
          <cell r="AL68689" t="b">
            <v>0</v>
          </cell>
          <cell r="AM68689" t="b">
            <v>0</v>
          </cell>
          <cell r="AN68689" t="b">
            <v>0</v>
          </cell>
          <cell r="AO68689" t="b">
            <v>0</v>
          </cell>
          <cell r="AP68689" t="b">
            <v>0</v>
          </cell>
          <cell r="AQ68689" t="b">
            <v>0</v>
          </cell>
          <cell r="AR68689" t="b">
            <v>0</v>
          </cell>
          <cell r="AS68689" t="b">
            <v>0</v>
          </cell>
          <cell r="AT68689" t="b">
            <v>0</v>
          </cell>
          <cell r="AU68689" t="b">
            <v>0</v>
          </cell>
          <cell r="AV68689" t="b">
            <v>0</v>
          </cell>
          <cell r="AW68689" t="b">
            <v>0</v>
          </cell>
        </row>
        <row r="68690">
          <cell r="S68690" t="str">
            <v>LANGSTON HUGHES</v>
          </cell>
          <cell r="AF68690">
            <v>0</v>
          </cell>
          <cell r="AG68690">
            <v>0</v>
          </cell>
          <cell r="AH68690">
            <v>1</v>
          </cell>
          <cell r="AI68690">
            <v>1</v>
          </cell>
          <cell r="AJ68690">
            <v>1</v>
          </cell>
          <cell r="AK68690" t="b">
            <v>0</v>
          </cell>
          <cell r="AL68690" t="b">
            <v>0</v>
          </cell>
          <cell r="AM68690" t="b">
            <v>0</v>
          </cell>
          <cell r="AN68690" t="b">
            <v>0</v>
          </cell>
          <cell r="AO68690" t="b">
            <v>0</v>
          </cell>
          <cell r="AP68690" t="b">
            <v>0</v>
          </cell>
          <cell r="AQ68690" t="b">
            <v>0</v>
          </cell>
          <cell r="AR68690" t="b">
            <v>0</v>
          </cell>
          <cell r="AS68690" t="b">
            <v>0</v>
          </cell>
          <cell r="AT68690" t="b">
            <v>0</v>
          </cell>
          <cell r="AU68690" t="b">
            <v>0</v>
          </cell>
          <cell r="AV68690" t="b">
            <v>0</v>
          </cell>
          <cell r="AW68690" t="b">
            <v>0</v>
          </cell>
        </row>
        <row r="68691">
          <cell r="S68691" t="str">
            <v>CENTRAL PARK HEIGHTS</v>
          </cell>
          <cell r="AF68691">
            <v>0</v>
          </cell>
          <cell r="AG68691">
            <v>0</v>
          </cell>
          <cell r="AH68691">
            <v>0</v>
          </cell>
          <cell r="AI68691">
            <v>0</v>
          </cell>
          <cell r="AJ68691">
            <v>1</v>
          </cell>
          <cell r="AK68691" t="b">
            <v>0</v>
          </cell>
          <cell r="AL68691" t="b">
            <v>0</v>
          </cell>
          <cell r="AM68691" t="b">
            <v>0</v>
          </cell>
          <cell r="AN68691" t="b">
            <v>0</v>
          </cell>
          <cell r="AO68691" t="b">
            <v>0</v>
          </cell>
          <cell r="AP68691" t="b">
            <v>0</v>
          </cell>
          <cell r="AQ68691" t="b">
            <v>0</v>
          </cell>
          <cell r="AR68691" t="b">
            <v>0</v>
          </cell>
          <cell r="AS68691" t="b">
            <v>0</v>
          </cell>
          <cell r="AT68691" t="b">
            <v>0</v>
          </cell>
          <cell r="AU68691" t="b">
            <v>0</v>
          </cell>
          <cell r="AV68691" t="b">
            <v>0</v>
          </cell>
          <cell r="AW68691" t="b">
            <v>0</v>
          </cell>
        </row>
        <row r="68692">
          <cell r="S68692" t="str">
            <v>LAURAVILLE</v>
          </cell>
          <cell r="AF68692">
            <v>0</v>
          </cell>
          <cell r="AG68692">
            <v>0</v>
          </cell>
          <cell r="AH68692">
            <v>1</v>
          </cell>
          <cell r="AI68692">
            <v>1</v>
          </cell>
          <cell r="AJ68692">
            <v>1</v>
          </cell>
          <cell r="AK68692" t="b">
            <v>0</v>
          </cell>
          <cell r="AL68692" t="b">
            <v>0</v>
          </cell>
          <cell r="AM68692" t="b">
            <v>0</v>
          </cell>
          <cell r="AN68692" t="b">
            <v>0</v>
          </cell>
          <cell r="AO68692" t="b">
            <v>0</v>
          </cell>
          <cell r="AP68692" t="b">
            <v>0</v>
          </cell>
          <cell r="AQ68692" t="b">
            <v>0</v>
          </cell>
          <cell r="AR68692" t="b">
            <v>0</v>
          </cell>
          <cell r="AS68692" t="b">
            <v>0</v>
          </cell>
          <cell r="AT68692" t="b">
            <v>0</v>
          </cell>
          <cell r="AU68692" t="b">
            <v>0</v>
          </cell>
          <cell r="AV68692" t="b">
            <v>0</v>
          </cell>
          <cell r="AW68692" t="b">
            <v>0</v>
          </cell>
        </row>
        <row r="68693">
          <cell r="S68693" t="str">
            <v>FRANKFORD</v>
          </cell>
          <cell r="AF68693">
            <v>0</v>
          </cell>
          <cell r="AG68693">
            <v>0</v>
          </cell>
          <cell r="AH68693">
            <v>0</v>
          </cell>
          <cell r="AI68693">
            <v>0</v>
          </cell>
          <cell r="AJ68693">
            <v>1</v>
          </cell>
          <cell r="AK68693" t="b">
            <v>0</v>
          </cell>
          <cell r="AL68693" t="b">
            <v>0</v>
          </cell>
          <cell r="AM68693" t="b">
            <v>0</v>
          </cell>
          <cell r="AN68693" t="b">
            <v>0</v>
          </cell>
          <cell r="AO68693" t="b">
            <v>0</v>
          </cell>
          <cell r="AP68693" t="b">
            <v>0</v>
          </cell>
          <cell r="AQ68693" t="b">
            <v>0</v>
          </cell>
          <cell r="AR68693" t="b">
            <v>0</v>
          </cell>
          <cell r="AS68693" t="b">
            <v>0</v>
          </cell>
          <cell r="AT68693" t="b">
            <v>0</v>
          </cell>
          <cell r="AU68693" t="b">
            <v>0</v>
          </cell>
          <cell r="AV68693" t="b">
            <v>0</v>
          </cell>
          <cell r="AW68693" t="b">
            <v>0</v>
          </cell>
        </row>
        <row r="68694">
          <cell r="S68694" t="str">
            <v>FRANKFORD</v>
          </cell>
          <cell r="AF68694">
            <v>0</v>
          </cell>
          <cell r="AG68694">
            <v>0</v>
          </cell>
          <cell r="AH68694">
            <v>0</v>
          </cell>
          <cell r="AI68694">
            <v>0</v>
          </cell>
          <cell r="AJ68694">
            <v>0</v>
          </cell>
          <cell r="AK68694" t="b">
            <v>0</v>
          </cell>
          <cell r="AL68694" t="b">
            <v>0</v>
          </cell>
          <cell r="AM68694" t="b">
            <v>0</v>
          </cell>
          <cell r="AN68694" t="b">
            <v>0</v>
          </cell>
          <cell r="AO68694" t="b">
            <v>0</v>
          </cell>
          <cell r="AP68694" t="b">
            <v>0</v>
          </cell>
          <cell r="AQ68694" t="b">
            <v>0</v>
          </cell>
          <cell r="AR68694" t="b">
            <v>0</v>
          </cell>
          <cell r="AS68694" t="b">
            <v>0</v>
          </cell>
          <cell r="AT68694" t="b">
            <v>0</v>
          </cell>
          <cell r="AU68694" t="b">
            <v>0</v>
          </cell>
          <cell r="AV68694" t="b">
            <v>0</v>
          </cell>
          <cell r="AW68694" t="b">
            <v>0</v>
          </cell>
        </row>
        <row r="68695">
          <cell r="S68695" t="str">
            <v>ELLWOOD PARK/MONUMENT</v>
          </cell>
          <cell r="AF68695">
            <v>0</v>
          </cell>
          <cell r="AG68695">
            <v>0</v>
          </cell>
          <cell r="AH68695">
            <v>0</v>
          </cell>
          <cell r="AI68695">
            <v>0</v>
          </cell>
          <cell r="AJ68695">
            <v>1</v>
          </cell>
          <cell r="AK68695" t="b">
            <v>0</v>
          </cell>
          <cell r="AL68695" t="b">
            <v>0</v>
          </cell>
          <cell r="AM68695" t="b">
            <v>0</v>
          </cell>
          <cell r="AN68695" t="b">
            <v>0</v>
          </cell>
          <cell r="AO68695" t="b">
            <v>0</v>
          </cell>
          <cell r="AP68695" t="b">
            <v>0</v>
          </cell>
          <cell r="AQ68695" t="b">
            <v>0</v>
          </cell>
          <cell r="AR68695" t="b">
            <v>0</v>
          </cell>
          <cell r="AS68695" t="b">
            <v>0</v>
          </cell>
          <cell r="AT68695" t="b">
            <v>0</v>
          </cell>
          <cell r="AU68695" t="b">
            <v>0</v>
          </cell>
          <cell r="AV68695" t="b">
            <v>0</v>
          </cell>
          <cell r="AW68695" t="b">
            <v>0</v>
          </cell>
        </row>
        <row r="68696">
          <cell r="S68696" t="str">
            <v>CURTIS BAY</v>
          </cell>
          <cell r="AF68696">
            <v>1</v>
          </cell>
          <cell r="AG68696">
            <v>1</v>
          </cell>
          <cell r="AH68696">
            <v>1</v>
          </cell>
          <cell r="AI68696">
            <v>1</v>
          </cell>
          <cell r="AJ68696">
            <v>1</v>
          </cell>
          <cell r="AK68696" t="b">
            <v>0</v>
          </cell>
          <cell r="AL68696" t="b">
            <v>0</v>
          </cell>
          <cell r="AM68696" t="b">
            <v>0</v>
          </cell>
          <cell r="AN68696" t="b">
            <v>0</v>
          </cell>
          <cell r="AO68696" t="b">
            <v>0</v>
          </cell>
          <cell r="AP68696" t="b">
            <v>0</v>
          </cell>
          <cell r="AQ68696" t="b">
            <v>0</v>
          </cell>
          <cell r="AR68696" t="b">
            <v>0</v>
          </cell>
          <cell r="AS68696" t="b">
            <v>0</v>
          </cell>
          <cell r="AT68696" t="b">
            <v>0</v>
          </cell>
          <cell r="AU68696" t="b">
            <v>0</v>
          </cell>
          <cell r="AV68696" t="b">
            <v>0</v>
          </cell>
          <cell r="AW68696" t="b">
            <v>0</v>
          </cell>
        </row>
        <row r="68697">
          <cell r="S68697" t="str">
            <v>LAKELAND</v>
          </cell>
          <cell r="AF68697">
            <v>0</v>
          </cell>
          <cell r="AG68697">
            <v>0</v>
          </cell>
          <cell r="AH68697">
            <v>0</v>
          </cell>
          <cell r="AI68697">
            <v>0</v>
          </cell>
          <cell r="AJ68697">
            <v>1</v>
          </cell>
          <cell r="AK68697" t="b">
            <v>0</v>
          </cell>
          <cell r="AL68697" t="b">
            <v>0</v>
          </cell>
          <cell r="AM68697" t="b">
            <v>0</v>
          </cell>
          <cell r="AN68697" t="b">
            <v>0</v>
          </cell>
          <cell r="AO68697" t="b">
            <v>0</v>
          </cell>
          <cell r="AP68697" t="b">
            <v>0</v>
          </cell>
          <cell r="AQ68697" t="b">
            <v>0</v>
          </cell>
          <cell r="AR68697" t="b">
            <v>0</v>
          </cell>
          <cell r="AS68697" t="b">
            <v>0</v>
          </cell>
          <cell r="AT68697" t="b">
            <v>0</v>
          </cell>
          <cell r="AU68697" t="b">
            <v>0</v>
          </cell>
          <cell r="AV68697" t="b">
            <v>0</v>
          </cell>
          <cell r="AW68697" t="b">
            <v>0</v>
          </cell>
        </row>
        <row r="68698">
          <cell r="S68698" t="str">
            <v>CENTRAL FOREST PARK</v>
          </cell>
          <cell r="AF68698">
            <v>0</v>
          </cell>
          <cell r="AG68698">
            <v>0</v>
          </cell>
          <cell r="AH68698">
            <v>0</v>
          </cell>
          <cell r="AI68698">
            <v>1</v>
          </cell>
          <cell r="AJ68698">
            <v>1</v>
          </cell>
          <cell r="AK68698" t="b">
            <v>0</v>
          </cell>
          <cell r="AL68698" t="b">
            <v>0</v>
          </cell>
          <cell r="AM68698" t="b">
            <v>0</v>
          </cell>
          <cell r="AN68698" t="b">
            <v>0</v>
          </cell>
          <cell r="AO68698" t="b">
            <v>0</v>
          </cell>
          <cell r="AP68698" t="b">
            <v>0</v>
          </cell>
          <cell r="AQ68698" t="b">
            <v>0</v>
          </cell>
          <cell r="AR68698" t="b">
            <v>0</v>
          </cell>
          <cell r="AS68698" t="b">
            <v>0</v>
          </cell>
          <cell r="AT68698" t="b">
            <v>0</v>
          </cell>
          <cell r="AU68698" t="b">
            <v>0</v>
          </cell>
          <cell r="AV68698" t="b">
            <v>0</v>
          </cell>
          <cell r="AW68698" t="b">
            <v>0</v>
          </cell>
        </row>
        <row r="68699">
          <cell r="S68699" t="str">
            <v>EDMONDSON VILLAGE</v>
          </cell>
          <cell r="AF68699">
            <v>0</v>
          </cell>
          <cell r="AG68699">
            <v>0</v>
          </cell>
          <cell r="AH68699">
            <v>0</v>
          </cell>
          <cell r="AI68699">
            <v>0</v>
          </cell>
          <cell r="AJ68699">
            <v>0</v>
          </cell>
          <cell r="AK68699" t="b">
            <v>0</v>
          </cell>
          <cell r="AL68699" t="b">
            <v>0</v>
          </cell>
          <cell r="AM68699" t="b">
            <v>0</v>
          </cell>
          <cell r="AN68699" t="b">
            <v>0</v>
          </cell>
          <cell r="AO68699" t="b">
            <v>0</v>
          </cell>
          <cell r="AP68699" t="b">
            <v>0</v>
          </cell>
          <cell r="AQ68699" t="b">
            <v>0</v>
          </cell>
          <cell r="AR68699" t="b">
            <v>0</v>
          </cell>
          <cell r="AS68699" t="b">
            <v>0</v>
          </cell>
          <cell r="AT68699" t="b">
            <v>0</v>
          </cell>
          <cell r="AU68699" t="b">
            <v>0</v>
          </cell>
          <cell r="AV68699" t="b">
            <v>0</v>
          </cell>
          <cell r="AW68699" t="b">
            <v>0</v>
          </cell>
        </row>
        <row r="68700">
          <cell r="S68700" t="str">
            <v>CENTRAL FOREST PARK</v>
          </cell>
          <cell r="AF68700">
            <v>0</v>
          </cell>
          <cell r="AG68700">
            <v>0</v>
          </cell>
          <cell r="AH68700">
            <v>0</v>
          </cell>
          <cell r="AI68700">
            <v>1</v>
          </cell>
          <cell r="AJ68700">
            <v>1</v>
          </cell>
          <cell r="AK68700" t="b">
            <v>0</v>
          </cell>
          <cell r="AL68700" t="b">
            <v>0</v>
          </cell>
          <cell r="AM68700" t="b">
            <v>0</v>
          </cell>
          <cell r="AN68700" t="b">
            <v>0</v>
          </cell>
          <cell r="AO68700" t="b">
            <v>0</v>
          </cell>
          <cell r="AP68700" t="b">
            <v>0</v>
          </cell>
          <cell r="AQ68700" t="b">
            <v>0</v>
          </cell>
          <cell r="AR68700" t="b">
            <v>0</v>
          </cell>
          <cell r="AS68700" t="b">
            <v>0</v>
          </cell>
          <cell r="AT68700" t="b">
            <v>0</v>
          </cell>
          <cell r="AU68700" t="b">
            <v>0</v>
          </cell>
          <cell r="AV68700" t="b">
            <v>0</v>
          </cell>
          <cell r="AW68700" t="b">
            <v>0</v>
          </cell>
        </row>
        <row r="68701">
          <cell r="S68701" t="str">
            <v>HILLEN</v>
          </cell>
          <cell r="AF68701">
            <v>0</v>
          </cell>
          <cell r="AG68701">
            <v>0</v>
          </cell>
          <cell r="AH68701">
            <v>0</v>
          </cell>
          <cell r="AI68701">
            <v>0</v>
          </cell>
          <cell r="AJ68701">
            <v>0</v>
          </cell>
          <cell r="AK68701" t="b">
            <v>0</v>
          </cell>
          <cell r="AL68701" t="b">
            <v>0</v>
          </cell>
          <cell r="AM68701" t="b">
            <v>0</v>
          </cell>
          <cell r="AN68701" t="b">
            <v>0</v>
          </cell>
          <cell r="AO68701" t="b">
            <v>0</v>
          </cell>
          <cell r="AP68701" t="b">
            <v>0</v>
          </cell>
          <cell r="AQ68701" t="b">
            <v>0</v>
          </cell>
          <cell r="AR68701" t="b">
            <v>0</v>
          </cell>
          <cell r="AS68701" t="b">
            <v>0</v>
          </cell>
          <cell r="AT68701" t="b">
            <v>0</v>
          </cell>
          <cell r="AU68701" t="b">
            <v>0</v>
          </cell>
          <cell r="AV68701" t="b">
            <v>0</v>
          </cell>
          <cell r="AW68701" t="b">
            <v>0</v>
          </cell>
        </row>
        <row r="68702">
          <cell r="S68702" t="str">
            <v>FOUR BY FOUR</v>
          </cell>
          <cell r="AF68702">
            <v>0</v>
          </cell>
          <cell r="AG68702">
            <v>0</v>
          </cell>
          <cell r="AH68702">
            <v>0</v>
          </cell>
          <cell r="AI68702">
            <v>0</v>
          </cell>
          <cell r="AJ68702">
            <v>0</v>
          </cell>
          <cell r="AK68702" t="b">
            <v>0</v>
          </cell>
          <cell r="AL68702" t="b">
            <v>0</v>
          </cell>
          <cell r="AM68702" t="b">
            <v>0</v>
          </cell>
          <cell r="AN68702" t="b">
            <v>0</v>
          </cell>
          <cell r="AO68702" t="b">
            <v>0</v>
          </cell>
          <cell r="AP68702" t="b">
            <v>0</v>
          </cell>
          <cell r="AQ68702" t="b">
            <v>0</v>
          </cell>
          <cell r="AR68702" t="b">
            <v>0</v>
          </cell>
          <cell r="AS68702" t="b">
            <v>0</v>
          </cell>
          <cell r="AT68702" t="b">
            <v>0</v>
          </cell>
          <cell r="AU68702" t="b">
            <v>0</v>
          </cell>
          <cell r="AV68702" t="b">
            <v>0</v>
          </cell>
          <cell r="AW68702" t="b">
            <v>0</v>
          </cell>
        </row>
        <row r="68703">
          <cell r="S68703" t="str">
            <v>ARCADIA</v>
          </cell>
          <cell r="AF68703">
            <v>0</v>
          </cell>
          <cell r="AG68703">
            <v>0</v>
          </cell>
          <cell r="AH68703">
            <v>0</v>
          </cell>
          <cell r="AI68703">
            <v>1</v>
          </cell>
          <cell r="AJ68703">
            <v>1</v>
          </cell>
          <cell r="AK68703" t="b">
            <v>0</v>
          </cell>
          <cell r="AL68703" t="b">
            <v>0</v>
          </cell>
          <cell r="AM68703" t="b">
            <v>0</v>
          </cell>
          <cell r="AN68703" t="b">
            <v>0</v>
          </cell>
          <cell r="AO68703" t="b">
            <v>0</v>
          </cell>
          <cell r="AP68703" t="b">
            <v>0</v>
          </cell>
          <cell r="AQ68703" t="b">
            <v>0</v>
          </cell>
          <cell r="AR68703" t="b">
            <v>0</v>
          </cell>
          <cell r="AS68703" t="b">
            <v>0</v>
          </cell>
          <cell r="AT68703" t="b">
            <v>0</v>
          </cell>
          <cell r="AU68703" t="b">
            <v>0</v>
          </cell>
          <cell r="AV68703" t="b">
            <v>0</v>
          </cell>
          <cell r="AW68703" t="b">
            <v>0</v>
          </cell>
        </row>
        <row r="68704">
          <cell r="S68704" t="str">
            <v>GLEN</v>
          </cell>
          <cell r="AF68704">
            <v>0</v>
          </cell>
          <cell r="AG68704">
            <v>0</v>
          </cell>
          <cell r="AH68704">
            <v>0</v>
          </cell>
          <cell r="AI68704">
            <v>0</v>
          </cell>
          <cell r="AJ68704">
            <v>1</v>
          </cell>
          <cell r="AK68704" t="b">
            <v>0</v>
          </cell>
          <cell r="AL68704" t="b">
            <v>0</v>
          </cell>
          <cell r="AM68704" t="b">
            <v>0</v>
          </cell>
          <cell r="AN68704" t="b">
            <v>0</v>
          </cell>
          <cell r="AO68704" t="b">
            <v>0</v>
          </cell>
          <cell r="AP68704" t="b">
            <v>0</v>
          </cell>
          <cell r="AQ68704" t="b">
            <v>0</v>
          </cell>
          <cell r="AR68704" t="b">
            <v>0</v>
          </cell>
          <cell r="AS68704" t="b">
            <v>0</v>
          </cell>
          <cell r="AT68704" t="b">
            <v>0</v>
          </cell>
          <cell r="AU68704" t="b">
            <v>0</v>
          </cell>
          <cell r="AV68704" t="b">
            <v>0</v>
          </cell>
          <cell r="AW68704" t="b">
            <v>0</v>
          </cell>
        </row>
        <row r="68705">
          <cell r="S68705" t="str">
            <v>ROSEMONT EAST</v>
          </cell>
          <cell r="AF68705">
            <v>0</v>
          </cell>
          <cell r="AG68705">
            <v>0</v>
          </cell>
          <cell r="AH68705">
            <v>1</v>
          </cell>
          <cell r="AI68705">
            <v>1</v>
          </cell>
          <cell r="AJ68705">
            <v>1</v>
          </cell>
          <cell r="AK68705" t="b">
            <v>0</v>
          </cell>
          <cell r="AL68705" t="b">
            <v>0</v>
          </cell>
          <cell r="AM68705" t="b">
            <v>0</v>
          </cell>
          <cell r="AN68705" t="b">
            <v>0</v>
          </cell>
          <cell r="AO68705" t="b">
            <v>0</v>
          </cell>
          <cell r="AP68705" t="b">
            <v>0</v>
          </cell>
          <cell r="AQ68705" t="b">
            <v>0</v>
          </cell>
          <cell r="AR68705" t="b">
            <v>0</v>
          </cell>
          <cell r="AS68705" t="b">
            <v>0</v>
          </cell>
          <cell r="AT68705" t="b">
            <v>0</v>
          </cell>
          <cell r="AU68705" t="b">
            <v>0</v>
          </cell>
          <cell r="AV68705" t="b">
            <v>0</v>
          </cell>
          <cell r="AW68705" t="b">
            <v>0</v>
          </cell>
        </row>
        <row r="68706">
          <cell r="S68706" t="str">
            <v>WEST FOREST PARK</v>
          </cell>
          <cell r="AF68706">
            <v>0</v>
          </cell>
          <cell r="AG68706">
            <v>0</v>
          </cell>
          <cell r="AH68706">
            <v>0</v>
          </cell>
          <cell r="AI68706">
            <v>0</v>
          </cell>
          <cell r="AJ68706">
            <v>0</v>
          </cell>
          <cell r="AK68706" t="b">
            <v>0</v>
          </cell>
          <cell r="AL68706" t="b">
            <v>0</v>
          </cell>
          <cell r="AM68706" t="b">
            <v>0</v>
          </cell>
          <cell r="AN68706" t="b">
            <v>0</v>
          </cell>
          <cell r="AO68706" t="b">
            <v>0</v>
          </cell>
          <cell r="AP68706" t="b">
            <v>0</v>
          </cell>
          <cell r="AQ68706" t="b">
            <v>0</v>
          </cell>
          <cell r="AR68706" t="b">
            <v>0</v>
          </cell>
          <cell r="AS68706" t="b">
            <v>0</v>
          </cell>
          <cell r="AT68706" t="b">
            <v>0</v>
          </cell>
          <cell r="AU68706" t="b">
            <v>0</v>
          </cell>
          <cell r="AV68706" t="b">
            <v>0</v>
          </cell>
          <cell r="AW68706" t="b">
            <v>0</v>
          </cell>
        </row>
        <row r="68707">
          <cell r="S68707" t="str">
            <v>OLIVER</v>
          </cell>
          <cell r="AF68707">
            <v>1</v>
          </cell>
          <cell r="AG68707">
            <v>1</v>
          </cell>
          <cell r="AH68707">
            <v>1</v>
          </cell>
          <cell r="AI68707">
            <v>1</v>
          </cell>
          <cell r="AJ68707">
            <v>1</v>
          </cell>
          <cell r="AK68707" t="b">
            <v>0</v>
          </cell>
          <cell r="AL68707" t="b">
            <v>0</v>
          </cell>
          <cell r="AM68707" t="b">
            <v>0</v>
          </cell>
          <cell r="AN68707" t="b">
            <v>0</v>
          </cell>
          <cell r="AO68707" t="b">
            <v>0</v>
          </cell>
          <cell r="AP68707" t="b">
            <v>0</v>
          </cell>
          <cell r="AQ68707" t="b">
            <v>0</v>
          </cell>
          <cell r="AR68707" t="b">
            <v>0</v>
          </cell>
          <cell r="AS68707" t="b">
            <v>0</v>
          </cell>
          <cell r="AT68707" t="b">
            <v>0</v>
          </cell>
          <cell r="AU68707" t="b">
            <v>0</v>
          </cell>
          <cell r="AV68707" t="b">
            <v>0</v>
          </cell>
          <cell r="AW68707" t="b">
            <v>0</v>
          </cell>
        </row>
        <row r="68708">
          <cell r="S68708" t="str">
            <v>MCELDERRY PARK</v>
          </cell>
          <cell r="AF68708">
            <v>0</v>
          </cell>
          <cell r="AG68708">
            <v>0</v>
          </cell>
          <cell r="AH68708">
            <v>0</v>
          </cell>
          <cell r="AI68708">
            <v>0</v>
          </cell>
          <cell r="AJ68708">
            <v>0</v>
          </cell>
          <cell r="AK68708" t="b">
            <v>0</v>
          </cell>
          <cell r="AL68708" t="b">
            <v>0</v>
          </cell>
          <cell r="AM68708" t="b">
            <v>0</v>
          </cell>
          <cell r="AN68708" t="b">
            <v>0</v>
          </cell>
          <cell r="AO68708" t="b">
            <v>0</v>
          </cell>
          <cell r="AP68708" t="b">
            <v>0</v>
          </cell>
          <cell r="AQ68708" t="b">
            <v>0</v>
          </cell>
          <cell r="AR68708" t="b">
            <v>0</v>
          </cell>
          <cell r="AS68708" t="b">
            <v>0</v>
          </cell>
          <cell r="AT68708" t="b">
            <v>0</v>
          </cell>
          <cell r="AU68708" t="b">
            <v>0</v>
          </cell>
          <cell r="AV68708" t="b">
            <v>0</v>
          </cell>
          <cell r="AW68708" t="b">
            <v>0</v>
          </cell>
        </row>
        <row r="68709">
          <cell r="S68709" t="str">
            <v>UNION SQUARE</v>
          </cell>
          <cell r="AF68709">
            <v>1</v>
          </cell>
          <cell r="AG68709">
            <v>1</v>
          </cell>
          <cell r="AH68709">
            <v>1</v>
          </cell>
          <cell r="AI68709">
            <v>1</v>
          </cell>
          <cell r="AJ68709">
            <v>1</v>
          </cell>
          <cell r="AK68709" t="b">
            <v>0</v>
          </cell>
          <cell r="AL68709" t="b">
            <v>0</v>
          </cell>
          <cell r="AM68709" t="b">
            <v>0</v>
          </cell>
          <cell r="AN68709" t="b">
            <v>0</v>
          </cell>
          <cell r="AO68709" t="b">
            <v>0</v>
          </cell>
          <cell r="AP68709" t="b">
            <v>0</v>
          </cell>
          <cell r="AQ68709" t="b">
            <v>0</v>
          </cell>
          <cell r="AR68709" t="b">
            <v>0</v>
          </cell>
          <cell r="AS68709" t="b">
            <v>0</v>
          </cell>
          <cell r="AT68709" t="b">
            <v>0</v>
          </cell>
          <cell r="AU68709" t="b">
            <v>0</v>
          </cell>
          <cell r="AV68709" t="b">
            <v>0</v>
          </cell>
          <cell r="AW68709" t="b">
            <v>0</v>
          </cell>
        </row>
        <row r="68710">
          <cell r="S68710" t="str">
            <v>DRUID HEIGHTS</v>
          </cell>
          <cell r="AF68710">
            <v>1</v>
          </cell>
          <cell r="AG68710">
            <v>1</v>
          </cell>
          <cell r="AH68710">
            <v>1</v>
          </cell>
          <cell r="AI68710">
            <v>1</v>
          </cell>
          <cell r="AJ68710">
            <v>1</v>
          </cell>
          <cell r="AK68710" t="b">
            <v>0</v>
          </cell>
          <cell r="AL68710" t="b">
            <v>0</v>
          </cell>
          <cell r="AM68710" t="b">
            <v>0</v>
          </cell>
          <cell r="AN68710" t="b">
            <v>0</v>
          </cell>
          <cell r="AO68710" t="b">
            <v>0</v>
          </cell>
          <cell r="AP68710" t="b">
            <v>0</v>
          </cell>
          <cell r="AQ68710" t="b">
            <v>0</v>
          </cell>
          <cell r="AR68710" t="b">
            <v>0</v>
          </cell>
          <cell r="AS68710" t="b">
            <v>0</v>
          </cell>
          <cell r="AT68710" t="b">
            <v>0</v>
          </cell>
          <cell r="AU68710" t="b">
            <v>0</v>
          </cell>
          <cell r="AV68710" t="b">
            <v>0</v>
          </cell>
          <cell r="AW68710" t="b">
            <v>0</v>
          </cell>
        </row>
        <row r="68711">
          <cell r="S68711" t="str">
            <v>WASHINGTON VILLAGE</v>
          </cell>
          <cell r="AF68711">
            <v>0</v>
          </cell>
          <cell r="AG68711">
            <v>0</v>
          </cell>
          <cell r="AH68711">
            <v>1</v>
          </cell>
          <cell r="AI68711">
            <v>1</v>
          </cell>
          <cell r="AJ68711">
            <v>1</v>
          </cell>
          <cell r="AK68711" t="b">
            <v>0</v>
          </cell>
          <cell r="AL68711" t="b">
            <v>0</v>
          </cell>
          <cell r="AM68711" t="b">
            <v>0</v>
          </cell>
          <cell r="AN68711" t="b">
            <v>0</v>
          </cell>
          <cell r="AO68711" t="b">
            <v>0</v>
          </cell>
          <cell r="AP68711" t="b">
            <v>0</v>
          </cell>
          <cell r="AQ68711" t="b">
            <v>0</v>
          </cell>
          <cell r="AR68711" t="b">
            <v>0</v>
          </cell>
          <cell r="AS68711" t="b">
            <v>0</v>
          </cell>
          <cell r="AT68711" t="b">
            <v>0</v>
          </cell>
          <cell r="AU68711" t="b">
            <v>0</v>
          </cell>
          <cell r="AV68711" t="b">
            <v>0</v>
          </cell>
          <cell r="AW68711" t="b">
            <v>0</v>
          </cell>
        </row>
        <row r="68712">
          <cell r="S68712" t="str">
            <v>GREENSPRING</v>
          </cell>
          <cell r="AF68712">
            <v>0</v>
          </cell>
          <cell r="AG68712">
            <v>1</v>
          </cell>
          <cell r="AH68712">
            <v>1</v>
          </cell>
          <cell r="AI68712">
            <v>1</v>
          </cell>
          <cell r="AJ68712">
            <v>1</v>
          </cell>
          <cell r="AK68712" t="b">
            <v>0</v>
          </cell>
          <cell r="AL68712" t="b">
            <v>0</v>
          </cell>
          <cell r="AM68712" t="b">
            <v>0</v>
          </cell>
          <cell r="AN68712" t="b">
            <v>0</v>
          </cell>
          <cell r="AO68712" t="b">
            <v>0</v>
          </cell>
          <cell r="AP68712" t="b">
            <v>0</v>
          </cell>
          <cell r="AQ68712" t="b">
            <v>0</v>
          </cell>
          <cell r="AR68712" t="b">
            <v>0</v>
          </cell>
          <cell r="AS68712" t="b">
            <v>0</v>
          </cell>
          <cell r="AT68712" t="b">
            <v>0</v>
          </cell>
          <cell r="AU68712" t="b">
            <v>0</v>
          </cell>
          <cell r="AV68712" t="b">
            <v>0</v>
          </cell>
          <cell r="AW68712" t="b">
            <v>0</v>
          </cell>
        </row>
        <row r="68713">
          <cell r="S68713" t="str">
            <v>HARWOOD</v>
          </cell>
          <cell r="AF68713">
            <v>0</v>
          </cell>
          <cell r="AG68713">
            <v>0</v>
          </cell>
          <cell r="AH68713">
            <v>0</v>
          </cell>
          <cell r="AI68713">
            <v>0</v>
          </cell>
          <cell r="AJ68713">
            <v>0</v>
          </cell>
          <cell r="AK68713" t="b">
            <v>0</v>
          </cell>
          <cell r="AL68713" t="b">
            <v>0</v>
          </cell>
          <cell r="AM68713" t="b">
            <v>0</v>
          </cell>
          <cell r="AN68713" t="b">
            <v>0</v>
          </cell>
          <cell r="AO68713" t="b">
            <v>0</v>
          </cell>
          <cell r="AP68713" t="b">
            <v>0</v>
          </cell>
          <cell r="AQ68713" t="b">
            <v>0</v>
          </cell>
          <cell r="AR68713" t="b">
            <v>0</v>
          </cell>
          <cell r="AS68713" t="b">
            <v>0</v>
          </cell>
          <cell r="AT68713" t="b">
            <v>0</v>
          </cell>
          <cell r="AU68713" t="b">
            <v>0</v>
          </cell>
          <cell r="AV68713" t="b">
            <v>0</v>
          </cell>
          <cell r="AW68713" t="b">
            <v>0</v>
          </cell>
        </row>
        <row r="68714">
          <cell r="S68714" t="str">
            <v>WINCHESTER</v>
          </cell>
          <cell r="AF68714">
            <v>0</v>
          </cell>
          <cell r="AG68714">
            <v>0</v>
          </cell>
          <cell r="AH68714">
            <v>0</v>
          </cell>
          <cell r="AI68714">
            <v>0</v>
          </cell>
          <cell r="AJ68714">
            <v>0</v>
          </cell>
          <cell r="AK68714" t="b">
            <v>0</v>
          </cell>
          <cell r="AL68714" t="b">
            <v>0</v>
          </cell>
          <cell r="AM68714" t="b">
            <v>0</v>
          </cell>
          <cell r="AN68714" t="b">
            <v>0</v>
          </cell>
          <cell r="AO68714" t="b">
            <v>0</v>
          </cell>
          <cell r="AP68714" t="b">
            <v>0</v>
          </cell>
          <cell r="AQ68714" t="b">
            <v>0</v>
          </cell>
          <cell r="AR68714" t="b">
            <v>0</v>
          </cell>
          <cell r="AS68714" t="b">
            <v>0</v>
          </cell>
          <cell r="AT68714" t="b">
            <v>0</v>
          </cell>
          <cell r="AU68714" t="b">
            <v>0</v>
          </cell>
          <cell r="AV68714" t="b">
            <v>0</v>
          </cell>
          <cell r="AW68714" t="b">
            <v>0</v>
          </cell>
        </row>
        <row r="68715">
          <cell r="S68715" t="str">
            <v>GARWYN OAKS</v>
          </cell>
          <cell r="AF68715">
            <v>0</v>
          </cell>
          <cell r="AG68715">
            <v>0</v>
          </cell>
          <cell r="AH68715">
            <v>0</v>
          </cell>
          <cell r="AI68715">
            <v>0</v>
          </cell>
          <cell r="AJ68715">
            <v>1</v>
          </cell>
          <cell r="AK68715" t="b">
            <v>0</v>
          </cell>
          <cell r="AL68715" t="b">
            <v>0</v>
          </cell>
          <cell r="AM68715" t="b">
            <v>0</v>
          </cell>
          <cell r="AN68715" t="b">
            <v>0</v>
          </cell>
          <cell r="AO68715" t="b">
            <v>0</v>
          </cell>
          <cell r="AP68715" t="b">
            <v>0</v>
          </cell>
          <cell r="AQ68715" t="b">
            <v>0</v>
          </cell>
          <cell r="AR68715" t="b">
            <v>0</v>
          </cell>
          <cell r="AS68715" t="b">
            <v>0</v>
          </cell>
          <cell r="AT68715" t="b">
            <v>0</v>
          </cell>
          <cell r="AU68715" t="b">
            <v>0</v>
          </cell>
          <cell r="AV68715" t="b">
            <v>0</v>
          </cell>
          <cell r="AW68715" t="b">
            <v>0</v>
          </cell>
        </row>
        <row r="68716">
          <cell r="S68716" t="str">
            <v>DOLFIELD</v>
          </cell>
          <cell r="AF68716">
            <v>0</v>
          </cell>
          <cell r="AG68716">
            <v>0</v>
          </cell>
          <cell r="AH68716">
            <v>0</v>
          </cell>
          <cell r="AI68716">
            <v>0</v>
          </cell>
          <cell r="AJ68716">
            <v>1</v>
          </cell>
          <cell r="AK68716" t="b">
            <v>0</v>
          </cell>
          <cell r="AL68716" t="b">
            <v>0</v>
          </cell>
          <cell r="AM68716" t="b">
            <v>0</v>
          </cell>
          <cell r="AN68716" t="b">
            <v>0</v>
          </cell>
          <cell r="AO68716" t="b">
            <v>0</v>
          </cell>
          <cell r="AP68716" t="b">
            <v>0</v>
          </cell>
          <cell r="AQ68716" t="b">
            <v>0</v>
          </cell>
          <cell r="AR68716" t="b">
            <v>0</v>
          </cell>
          <cell r="AS68716" t="b">
            <v>0</v>
          </cell>
          <cell r="AT68716" t="b">
            <v>0</v>
          </cell>
          <cell r="AU68716" t="b">
            <v>0</v>
          </cell>
          <cell r="AV68716" t="b">
            <v>0</v>
          </cell>
          <cell r="AW68716" t="b">
            <v>0</v>
          </cell>
        </row>
        <row r="68717">
          <cell r="S68717" t="str">
            <v>GREENSPRING</v>
          </cell>
          <cell r="AF68717">
            <v>1</v>
          </cell>
          <cell r="AG68717">
            <v>1</v>
          </cell>
          <cell r="AH68717">
            <v>1</v>
          </cell>
          <cell r="AI68717">
            <v>1</v>
          </cell>
          <cell r="AJ68717">
            <v>1</v>
          </cell>
          <cell r="AK68717" t="b">
            <v>0</v>
          </cell>
          <cell r="AL68717" t="b">
            <v>0</v>
          </cell>
          <cell r="AM68717" t="b">
            <v>0</v>
          </cell>
          <cell r="AN68717" t="b">
            <v>0</v>
          </cell>
          <cell r="AO68717" t="b">
            <v>0</v>
          </cell>
          <cell r="AP68717" t="b">
            <v>0</v>
          </cell>
          <cell r="AQ68717" t="b">
            <v>0</v>
          </cell>
          <cell r="AR68717" t="b">
            <v>0</v>
          </cell>
          <cell r="AS68717" t="b">
            <v>0</v>
          </cell>
          <cell r="AT68717" t="b">
            <v>0</v>
          </cell>
          <cell r="AU68717" t="b">
            <v>0</v>
          </cell>
          <cell r="AV68717" t="b">
            <v>0</v>
          </cell>
          <cell r="AW68717" t="b">
            <v>0</v>
          </cell>
        </row>
        <row r="68718">
          <cell r="S68718" t="str">
            <v>WOODRING</v>
          </cell>
          <cell r="AF68718">
            <v>0</v>
          </cell>
          <cell r="AG68718">
            <v>0</v>
          </cell>
          <cell r="AH68718">
            <v>0</v>
          </cell>
          <cell r="AI68718">
            <v>0</v>
          </cell>
          <cell r="AJ68718">
            <v>1</v>
          </cell>
          <cell r="AK68718" t="b">
            <v>0</v>
          </cell>
          <cell r="AL68718" t="b">
            <v>0</v>
          </cell>
          <cell r="AM68718" t="b">
            <v>0</v>
          </cell>
          <cell r="AN68718" t="b">
            <v>0</v>
          </cell>
          <cell r="AO68718" t="b">
            <v>0</v>
          </cell>
          <cell r="AP68718" t="b">
            <v>0</v>
          </cell>
          <cell r="AQ68718" t="b">
            <v>0</v>
          </cell>
          <cell r="AR68718" t="b">
            <v>0</v>
          </cell>
          <cell r="AS68718" t="b">
            <v>0</v>
          </cell>
          <cell r="AT68718" t="b">
            <v>0</v>
          </cell>
          <cell r="AU68718" t="b">
            <v>0</v>
          </cell>
          <cell r="AV68718" t="b">
            <v>0</v>
          </cell>
          <cell r="AW68718" t="b">
            <v>0</v>
          </cell>
        </row>
        <row r="68719">
          <cell r="S68719" t="str">
            <v>HOWARD PARK</v>
          </cell>
          <cell r="AF68719">
            <v>0</v>
          </cell>
          <cell r="AG68719">
            <v>0</v>
          </cell>
          <cell r="AH68719">
            <v>0</v>
          </cell>
          <cell r="AI68719">
            <v>0</v>
          </cell>
          <cell r="AJ68719">
            <v>0</v>
          </cell>
          <cell r="AK68719" t="b">
            <v>0</v>
          </cell>
          <cell r="AL68719" t="b">
            <v>0</v>
          </cell>
          <cell r="AM68719" t="b">
            <v>0</v>
          </cell>
          <cell r="AN68719" t="b">
            <v>0</v>
          </cell>
          <cell r="AO68719" t="b">
            <v>0</v>
          </cell>
          <cell r="AP68719" t="b">
            <v>0</v>
          </cell>
          <cell r="AQ68719" t="b">
            <v>0</v>
          </cell>
          <cell r="AR68719" t="b">
            <v>0</v>
          </cell>
          <cell r="AS68719" t="b">
            <v>0</v>
          </cell>
          <cell r="AT68719" t="b">
            <v>0</v>
          </cell>
          <cell r="AU68719" t="b">
            <v>0</v>
          </cell>
          <cell r="AV68719" t="b">
            <v>0</v>
          </cell>
          <cell r="AW68719" t="b">
            <v>0</v>
          </cell>
        </row>
        <row r="68720">
          <cell r="S68720" t="str">
            <v>HOWARD PARK</v>
          </cell>
          <cell r="AF68720">
            <v>0</v>
          </cell>
          <cell r="AG68720">
            <v>0</v>
          </cell>
          <cell r="AH68720">
            <v>0</v>
          </cell>
          <cell r="AI68720">
            <v>0</v>
          </cell>
          <cell r="AJ68720">
            <v>0</v>
          </cell>
          <cell r="AK68720" t="b">
            <v>0</v>
          </cell>
          <cell r="AL68720" t="b">
            <v>0</v>
          </cell>
          <cell r="AM68720" t="b">
            <v>0</v>
          </cell>
          <cell r="AN68720" t="b">
            <v>0</v>
          </cell>
          <cell r="AO68720" t="b">
            <v>0</v>
          </cell>
          <cell r="AP68720" t="b">
            <v>0</v>
          </cell>
          <cell r="AQ68720" t="b">
            <v>0</v>
          </cell>
          <cell r="AR68720" t="b">
            <v>0</v>
          </cell>
          <cell r="AS68720" t="b">
            <v>0</v>
          </cell>
          <cell r="AT68720" t="b">
            <v>0</v>
          </cell>
          <cell r="AU68720" t="b">
            <v>0</v>
          </cell>
          <cell r="AV68720" t="b">
            <v>0</v>
          </cell>
          <cell r="AW68720" t="b">
            <v>0</v>
          </cell>
        </row>
        <row r="68721">
          <cell r="S68721" t="str">
            <v>HARLEM PARK</v>
          </cell>
          <cell r="AF68721">
            <v>1</v>
          </cell>
          <cell r="AG68721">
            <v>1</v>
          </cell>
          <cell r="AH68721">
            <v>1</v>
          </cell>
          <cell r="AI68721">
            <v>1</v>
          </cell>
          <cell r="AJ68721">
            <v>1</v>
          </cell>
          <cell r="AK68721" t="b">
            <v>0</v>
          </cell>
          <cell r="AL68721" t="b">
            <v>0</v>
          </cell>
          <cell r="AM68721" t="b">
            <v>0</v>
          </cell>
          <cell r="AN68721" t="b">
            <v>0</v>
          </cell>
          <cell r="AO68721" t="b">
            <v>0</v>
          </cell>
          <cell r="AP68721" t="b">
            <v>0</v>
          </cell>
          <cell r="AQ68721" t="b">
            <v>0</v>
          </cell>
          <cell r="AR68721" t="b">
            <v>0</v>
          </cell>
          <cell r="AS68721" t="b">
            <v>0</v>
          </cell>
          <cell r="AT68721" t="b">
            <v>0</v>
          </cell>
          <cell r="AU68721" t="b">
            <v>0</v>
          </cell>
          <cell r="AV68721" t="b">
            <v>0</v>
          </cell>
          <cell r="AW68721" t="b">
            <v>0</v>
          </cell>
        </row>
        <row r="68722">
          <cell r="S68722" t="str">
            <v>DRUID HEIGHTS</v>
          </cell>
          <cell r="AF68722">
            <v>1</v>
          </cell>
          <cell r="AG68722">
            <v>1</v>
          </cell>
          <cell r="AH68722">
            <v>1</v>
          </cell>
          <cell r="AI68722">
            <v>1</v>
          </cell>
          <cell r="AJ68722">
            <v>1</v>
          </cell>
          <cell r="AK68722" t="b">
            <v>0</v>
          </cell>
          <cell r="AL68722" t="b">
            <v>0</v>
          </cell>
          <cell r="AM68722" t="b">
            <v>0</v>
          </cell>
          <cell r="AN68722" t="b">
            <v>0</v>
          </cell>
          <cell r="AO68722" t="b">
            <v>0</v>
          </cell>
          <cell r="AP68722" t="b">
            <v>0</v>
          </cell>
          <cell r="AQ68722" t="b">
            <v>0</v>
          </cell>
          <cell r="AR68722" t="b">
            <v>0</v>
          </cell>
          <cell r="AS68722" t="b">
            <v>0</v>
          </cell>
          <cell r="AT68722" t="b">
            <v>0</v>
          </cell>
          <cell r="AU68722" t="b">
            <v>0</v>
          </cell>
          <cell r="AV68722" t="b">
            <v>0</v>
          </cell>
          <cell r="AW68722" t="b">
            <v>0</v>
          </cell>
        </row>
        <row r="68723">
          <cell r="S68723" t="str">
            <v>GAY STREET</v>
          </cell>
          <cell r="AF68723">
            <v>1</v>
          </cell>
          <cell r="AG68723">
            <v>1</v>
          </cell>
          <cell r="AH68723">
            <v>1</v>
          </cell>
          <cell r="AI68723">
            <v>1</v>
          </cell>
          <cell r="AJ68723">
            <v>1</v>
          </cell>
          <cell r="AK68723" t="b">
            <v>0</v>
          </cell>
          <cell r="AL68723" t="b">
            <v>0</v>
          </cell>
          <cell r="AM68723" t="b">
            <v>0</v>
          </cell>
          <cell r="AN68723" t="b">
            <v>0</v>
          </cell>
          <cell r="AO68723" t="b">
            <v>0</v>
          </cell>
          <cell r="AP68723" t="b">
            <v>0</v>
          </cell>
          <cell r="AQ68723" t="b">
            <v>0</v>
          </cell>
          <cell r="AR68723" t="b">
            <v>0</v>
          </cell>
          <cell r="AS68723" t="b">
            <v>0</v>
          </cell>
          <cell r="AT68723" t="b">
            <v>0</v>
          </cell>
          <cell r="AU68723" t="b">
            <v>0</v>
          </cell>
          <cell r="AV68723" t="b">
            <v>0</v>
          </cell>
          <cell r="AW68723" t="b">
            <v>0</v>
          </cell>
        </row>
        <row r="68724">
          <cell r="S68724" t="str">
            <v>PARK CIRCLE</v>
          </cell>
          <cell r="AF68724">
            <v>1</v>
          </cell>
          <cell r="AG68724">
            <v>1</v>
          </cell>
          <cell r="AH68724">
            <v>1</v>
          </cell>
          <cell r="AI68724">
            <v>1</v>
          </cell>
          <cell r="AJ68724">
            <v>1</v>
          </cell>
          <cell r="AK68724" t="b">
            <v>0</v>
          </cell>
          <cell r="AL68724" t="b">
            <v>0</v>
          </cell>
          <cell r="AM68724" t="b">
            <v>0</v>
          </cell>
          <cell r="AN68724" t="b">
            <v>0</v>
          </cell>
          <cell r="AO68724" t="b">
            <v>0</v>
          </cell>
          <cell r="AP68724" t="b">
            <v>0</v>
          </cell>
          <cell r="AQ68724" t="b">
            <v>0</v>
          </cell>
          <cell r="AR68724" t="b">
            <v>0</v>
          </cell>
          <cell r="AS68724" t="b">
            <v>0</v>
          </cell>
          <cell r="AT68724" t="b">
            <v>0</v>
          </cell>
          <cell r="AU68724" t="b">
            <v>0</v>
          </cell>
          <cell r="AV68724" t="b">
            <v>0</v>
          </cell>
          <cell r="AW68724" t="b">
            <v>0</v>
          </cell>
        </row>
        <row r="68725">
          <cell r="S68725" t="str">
            <v>WINSTON-GOVANS</v>
          </cell>
          <cell r="AF68725">
            <v>0</v>
          </cell>
          <cell r="AG68725">
            <v>1</v>
          </cell>
          <cell r="AH68725">
            <v>1</v>
          </cell>
          <cell r="AI68725">
            <v>1</v>
          </cell>
          <cell r="AJ68725">
            <v>1</v>
          </cell>
          <cell r="AK68725" t="b">
            <v>0</v>
          </cell>
          <cell r="AL68725" t="b">
            <v>0</v>
          </cell>
          <cell r="AM68725" t="b">
            <v>0</v>
          </cell>
          <cell r="AN68725" t="b">
            <v>0</v>
          </cell>
          <cell r="AO68725" t="b">
            <v>0</v>
          </cell>
          <cell r="AP68725" t="b">
            <v>0</v>
          </cell>
          <cell r="AQ68725" t="b">
            <v>0</v>
          </cell>
          <cell r="AR68725" t="b">
            <v>0</v>
          </cell>
          <cell r="AS68725" t="b">
            <v>0</v>
          </cell>
          <cell r="AT68725" t="b">
            <v>0</v>
          </cell>
          <cell r="AU68725" t="b">
            <v>0</v>
          </cell>
          <cell r="AV68725" t="b">
            <v>0</v>
          </cell>
          <cell r="AW68725" t="b">
            <v>0</v>
          </cell>
        </row>
        <row r="68726">
          <cell r="S68726" t="str">
            <v>WEST FOREST PARK</v>
          </cell>
          <cell r="AF68726">
            <v>0</v>
          </cell>
          <cell r="AG68726">
            <v>1</v>
          </cell>
          <cell r="AH68726">
            <v>1</v>
          </cell>
          <cell r="AI68726">
            <v>1</v>
          </cell>
          <cell r="AJ68726">
            <v>1</v>
          </cell>
          <cell r="AK68726" t="b">
            <v>0</v>
          </cell>
          <cell r="AL68726" t="b">
            <v>0</v>
          </cell>
          <cell r="AM68726" t="b">
            <v>0</v>
          </cell>
          <cell r="AN68726" t="b">
            <v>0</v>
          </cell>
          <cell r="AO68726" t="b">
            <v>0</v>
          </cell>
          <cell r="AP68726" t="b">
            <v>0</v>
          </cell>
          <cell r="AQ68726" t="b">
            <v>0</v>
          </cell>
          <cell r="AR68726" t="b">
            <v>0</v>
          </cell>
          <cell r="AS68726" t="b">
            <v>0</v>
          </cell>
          <cell r="AT68726" t="b">
            <v>0</v>
          </cell>
          <cell r="AU68726" t="b">
            <v>0</v>
          </cell>
          <cell r="AV68726" t="b">
            <v>0</v>
          </cell>
          <cell r="AW68726" t="b">
            <v>0</v>
          </cell>
        </row>
        <row r="68727">
          <cell r="S68727" t="str">
            <v>CENTRAL PARK HEIGHTS</v>
          </cell>
          <cell r="AF68727">
            <v>0</v>
          </cell>
          <cell r="AG68727">
            <v>0</v>
          </cell>
          <cell r="AH68727">
            <v>0</v>
          </cell>
          <cell r="AI68727">
            <v>1</v>
          </cell>
          <cell r="AJ68727">
            <v>1</v>
          </cell>
          <cell r="AK68727" t="b">
            <v>0</v>
          </cell>
          <cell r="AL68727" t="b">
            <v>0</v>
          </cell>
          <cell r="AM68727" t="b">
            <v>0</v>
          </cell>
          <cell r="AN68727" t="b">
            <v>0</v>
          </cell>
          <cell r="AO68727" t="b">
            <v>0</v>
          </cell>
          <cell r="AP68727" t="b">
            <v>0</v>
          </cell>
          <cell r="AQ68727" t="b">
            <v>0</v>
          </cell>
          <cell r="AR68727" t="b">
            <v>0</v>
          </cell>
          <cell r="AS68727" t="b">
            <v>0</v>
          </cell>
          <cell r="AT68727" t="b">
            <v>0</v>
          </cell>
          <cell r="AU68727" t="b">
            <v>0</v>
          </cell>
          <cell r="AV68727" t="b">
            <v>0</v>
          </cell>
          <cell r="AW68727" t="b">
            <v>0</v>
          </cell>
        </row>
        <row r="68728">
          <cell r="S68728" t="str">
            <v>BELAIR-EDISON</v>
          </cell>
          <cell r="AF68728">
            <v>0</v>
          </cell>
          <cell r="AG68728">
            <v>0</v>
          </cell>
          <cell r="AH68728">
            <v>0</v>
          </cell>
          <cell r="AI68728">
            <v>1</v>
          </cell>
          <cell r="AJ68728">
            <v>1</v>
          </cell>
          <cell r="AK68728" t="b">
            <v>0</v>
          </cell>
          <cell r="AL68728" t="b">
            <v>0</v>
          </cell>
          <cell r="AM68728" t="b">
            <v>0</v>
          </cell>
          <cell r="AN68728" t="b">
            <v>0</v>
          </cell>
          <cell r="AO68728" t="b">
            <v>0</v>
          </cell>
          <cell r="AP68728" t="b">
            <v>0</v>
          </cell>
          <cell r="AQ68728" t="b">
            <v>0</v>
          </cell>
          <cell r="AR68728" t="b">
            <v>0</v>
          </cell>
          <cell r="AS68728" t="b">
            <v>0</v>
          </cell>
          <cell r="AT68728" t="b">
            <v>0</v>
          </cell>
          <cell r="AU68728" t="b">
            <v>0</v>
          </cell>
          <cell r="AV68728" t="b">
            <v>0</v>
          </cell>
          <cell r="AW68728" t="b">
            <v>0</v>
          </cell>
        </row>
        <row r="68729">
          <cell r="S68729" t="str">
            <v>WAKEFIELD</v>
          </cell>
          <cell r="AF68729">
            <v>0</v>
          </cell>
          <cell r="AG68729">
            <v>0</v>
          </cell>
          <cell r="AH68729">
            <v>1</v>
          </cell>
          <cell r="AI68729">
            <v>1</v>
          </cell>
          <cell r="AJ68729">
            <v>1</v>
          </cell>
          <cell r="AK68729" t="b">
            <v>0</v>
          </cell>
          <cell r="AL68729" t="b">
            <v>0</v>
          </cell>
          <cell r="AM68729" t="b">
            <v>0</v>
          </cell>
          <cell r="AN68729" t="b">
            <v>0</v>
          </cell>
          <cell r="AO68729" t="b">
            <v>0</v>
          </cell>
          <cell r="AP68729" t="b">
            <v>0</v>
          </cell>
          <cell r="AQ68729" t="b">
            <v>0</v>
          </cell>
          <cell r="AR68729" t="b">
            <v>0</v>
          </cell>
          <cell r="AS68729" t="b">
            <v>0</v>
          </cell>
          <cell r="AT68729" t="b">
            <v>0</v>
          </cell>
          <cell r="AU68729" t="b">
            <v>0</v>
          </cell>
          <cell r="AV68729" t="b">
            <v>0</v>
          </cell>
          <cell r="AW68729" t="b">
            <v>0</v>
          </cell>
        </row>
        <row r="68730">
          <cell r="S68730" t="str">
            <v>UPTON</v>
          </cell>
          <cell r="AF68730">
            <v>0</v>
          </cell>
          <cell r="AG68730">
            <v>0</v>
          </cell>
          <cell r="AH68730">
            <v>0</v>
          </cell>
          <cell r="AI68730">
            <v>0</v>
          </cell>
          <cell r="AJ68730">
            <v>1</v>
          </cell>
          <cell r="AK68730" t="b">
            <v>0</v>
          </cell>
          <cell r="AL68730" t="b">
            <v>0</v>
          </cell>
          <cell r="AM68730" t="b">
            <v>0</v>
          </cell>
          <cell r="AN68730" t="b">
            <v>0</v>
          </cell>
          <cell r="AO68730" t="b">
            <v>0</v>
          </cell>
          <cell r="AP68730" t="b">
            <v>0</v>
          </cell>
          <cell r="AQ68730" t="b">
            <v>0</v>
          </cell>
          <cell r="AR68730" t="b">
            <v>0</v>
          </cell>
          <cell r="AS68730" t="b">
            <v>0</v>
          </cell>
          <cell r="AT68730" t="b">
            <v>0</v>
          </cell>
          <cell r="AU68730" t="b">
            <v>0</v>
          </cell>
          <cell r="AV68730" t="b">
            <v>0</v>
          </cell>
          <cell r="AW68730" t="b">
            <v>0</v>
          </cell>
        </row>
        <row r="68731">
          <cell r="S68731" t="str">
            <v>BROADWAY EAST</v>
          </cell>
          <cell r="AF68731">
            <v>1</v>
          </cell>
          <cell r="AG68731">
            <v>1</v>
          </cell>
          <cell r="AH68731">
            <v>1</v>
          </cell>
          <cell r="AI68731">
            <v>1</v>
          </cell>
          <cell r="AJ68731">
            <v>1</v>
          </cell>
          <cell r="AK68731" t="b">
            <v>0</v>
          </cell>
          <cell r="AL68731" t="b">
            <v>0</v>
          </cell>
          <cell r="AM68731" t="b">
            <v>0</v>
          </cell>
          <cell r="AN68731" t="b">
            <v>0</v>
          </cell>
          <cell r="AO68731" t="b">
            <v>0</v>
          </cell>
          <cell r="AP68731" t="b">
            <v>0</v>
          </cell>
          <cell r="AQ68731" t="b">
            <v>0</v>
          </cell>
          <cell r="AR68731" t="b">
            <v>0</v>
          </cell>
          <cell r="AS68731" t="b">
            <v>0</v>
          </cell>
          <cell r="AT68731" t="b">
            <v>0</v>
          </cell>
          <cell r="AU68731" t="b">
            <v>0</v>
          </cell>
          <cell r="AV68731" t="b">
            <v>0</v>
          </cell>
          <cell r="AW68731" t="b">
            <v>0</v>
          </cell>
        </row>
        <row r="68732">
          <cell r="S68732" t="str">
            <v>RESERVOIR HILL</v>
          </cell>
          <cell r="AF68732">
            <v>0</v>
          </cell>
          <cell r="AG68732">
            <v>0</v>
          </cell>
          <cell r="AH68732">
            <v>0</v>
          </cell>
          <cell r="AI68732">
            <v>1</v>
          </cell>
          <cell r="AJ68732">
            <v>1</v>
          </cell>
          <cell r="AK68732" t="b">
            <v>0</v>
          </cell>
          <cell r="AL68732" t="b">
            <v>0</v>
          </cell>
          <cell r="AM68732" t="b">
            <v>0</v>
          </cell>
          <cell r="AN68732" t="b">
            <v>0</v>
          </cell>
          <cell r="AO68732" t="b">
            <v>0</v>
          </cell>
          <cell r="AP68732" t="b">
            <v>0</v>
          </cell>
          <cell r="AQ68732" t="b">
            <v>0</v>
          </cell>
          <cell r="AR68732" t="b">
            <v>0</v>
          </cell>
          <cell r="AS68732" t="b">
            <v>0</v>
          </cell>
          <cell r="AT68732" t="b">
            <v>0</v>
          </cell>
          <cell r="AU68732" t="b">
            <v>0</v>
          </cell>
          <cell r="AV68732" t="b">
            <v>0</v>
          </cell>
          <cell r="AW68732" t="b">
            <v>0</v>
          </cell>
        </row>
        <row r="68733">
          <cell r="S68733" t="str">
            <v>HARLEM PARK</v>
          </cell>
          <cell r="AF68733">
            <v>1</v>
          </cell>
          <cell r="AG68733">
            <v>1</v>
          </cell>
          <cell r="AH68733">
            <v>1</v>
          </cell>
          <cell r="AI68733">
            <v>1</v>
          </cell>
          <cell r="AJ68733">
            <v>1</v>
          </cell>
          <cell r="AK68733" t="b">
            <v>0</v>
          </cell>
          <cell r="AL68733" t="b">
            <v>0</v>
          </cell>
          <cell r="AM68733" t="b">
            <v>0</v>
          </cell>
          <cell r="AN68733" t="b">
            <v>0</v>
          </cell>
          <cell r="AO68733" t="b">
            <v>0</v>
          </cell>
          <cell r="AP68733" t="b">
            <v>0</v>
          </cell>
          <cell r="AQ68733" t="b">
            <v>0</v>
          </cell>
          <cell r="AR68733" t="b">
            <v>0</v>
          </cell>
          <cell r="AS68733" t="b">
            <v>0</v>
          </cell>
          <cell r="AT68733" t="b">
            <v>0</v>
          </cell>
          <cell r="AU68733" t="b">
            <v>0</v>
          </cell>
          <cell r="AV68733" t="b">
            <v>0</v>
          </cell>
          <cell r="AW68733" t="b">
            <v>0</v>
          </cell>
        </row>
        <row r="68734">
          <cell r="S68734" t="str">
            <v>HOLLINS MARKET</v>
          </cell>
          <cell r="AF68734">
            <v>1</v>
          </cell>
          <cell r="AG68734">
            <v>1</v>
          </cell>
          <cell r="AH68734">
            <v>1</v>
          </cell>
          <cell r="AI68734">
            <v>1</v>
          </cell>
          <cell r="AJ68734">
            <v>1</v>
          </cell>
          <cell r="AK68734" t="b">
            <v>0</v>
          </cell>
          <cell r="AL68734" t="b">
            <v>0</v>
          </cell>
          <cell r="AM68734" t="b">
            <v>0</v>
          </cell>
          <cell r="AN68734" t="b">
            <v>0</v>
          </cell>
          <cell r="AO68734" t="b">
            <v>0</v>
          </cell>
          <cell r="AP68734" t="b">
            <v>0</v>
          </cell>
          <cell r="AQ68734" t="b">
            <v>0</v>
          </cell>
          <cell r="AR68734" t="b">
            <v>0</v>
          </cell>
          <cell r="AS68734" t="b">
            <v>0</v>
          </cell>
          <cell r="AT68734" t="b">
            <v>0</v>
          </cell>
          <cell r="AU68734" t="b">
            <v>0</v>
          </cell>
          <cell r="AV68734" t="b">
            <v>0</v>
          </cell>
          <cell r="AW68734" t="b">
            <v>0</v>
          </cell>
        </row>
        <row r="68735">
          <cell r="S68735" t="str">
            <v>NEW SOUTHWEST/MOUNT CLARE</v>
          </cell>
          <cell r="AF68735">
            <v>0</v>
          </cell>
          <cell r="AG68735">
            <v>0</v>
          </cell>
          <cell r="AH68735">
            <v>0</v>
          </cell>
          <cell r="AI68735">
            <v>0</v>
          </cell>
          <cell r="AJ68735">
            <v>1</v>
          </cell>
          <cell r="AK68735" t="b">
            <v>0</v>
          </cell>
          <cell r="AL68735" t="b">
            <v>0</v>
          </cell>
          <cell r="AM68735" t="b">
            <v>0</v>
          </cell>
          <cell r="AN68735" t="b">
            <v>0</v>
          </cell>
          <cell r="AO68735" t="b">
            <v>0</v>
          </cell>
          <cell r="AP68735" t="b">
            <v>0</v>
          </cell>
          <cell r="AQ68735" t="b">
            <v>0</v>
          </cell>
          <cell r="AR68735" t="b">
            <v>0</v>
          </cell>
          <cell r="AS68735" t="b">
            <v>0</v>
          </cell>
          <cell r="AT68735" t="b">
            <v>0</v>
          </cell>
          <cell r="AU68735" t="b">
            <v>0</v>
          </cell>
          <cell r="AV68735" t="b">
            <v>0</v>
          </cell>
          <cell r="AW68735" t="b">
            <v>0</v>
          </cell>
        </row>
        <row r="68736">
          <cell r="S68736" t="str">
            <v>CHARLES NORTH</v>
          </cell>
          <cell r="AF68736">
            <v>0</v>
          </cell>
          <cell r="AG68736">
            <v>0</v>
          </cell>
          <cell r="AH68736">
            <v>0</v>
          </cell>
          <cell r="AI68736">
            <v>0</v>
          </cell>
          <cell r="AJ68736">
            <v>1</v>
          </cell>
          <cell r="AK68736" t="b">
            <v>0</v>
          </cell>
          <cell r="AL68736" t="b">
            <v>0</v>
          </cell>
          <cell r="AM68736" t="b">
            <v>0</v>
          </cell>
          <cell r="AN68736" t="b">
            <v>0</v>
          </cell>
          <cell r="AO68736" t="b">
            <v>0</v>
          </cell>
          <cell r="AP68736" t="b">
            <v>0</v>
          </cell>
          <cell r="AQ68736" t="b">
            <v>0</v>
          </cell>
          <cell r="AR68736" t="b">
            <v>0</v>
          </cell>
          <cell r="AS68736" t="b">
            <v>0</v>
          </cell>
          <cell r="AT68736" t="b">
            <v>0</v>
          </cell>
          <cell r="AU68736" t="b">
            <v>0</v>
          </cell>
          <cell r="AV68736" t="b">
            <v>0</v>
          </cell>
          <cell r="AW68736" t="b">
            <v>0</v>
          </cell>
        </row>
        <row r="68737">
          <cell r="S68737" t="str">
            <v>GREENMOUNT WEST</v>
          </cell>
          <cell r="AF68737">
            <v>0</v>
          </cell>
          <cell r="AG68737">
            <v>0</v>
          </cell>
          <cell r="AH68737">
            <v>0</v>
          </cell>
          <cell r="AI68737">
            <v>0</v>
          </cell>
          <cell r="AJ68737">
            <v>1</v>
          </cell>
          <cell r="AK68737" t="b">
            <v>0</v>
          </cell>
          <cell r="AL68737" t="b">
            <v>0</v>
          </cell>
          <cell r="AM68737" t="b">
            <v>0</v>
          </cell>
          <cell r="AN68737" t="b">
            <v>0</v>
          </cell>
          <cell r="AO68737" t="b">
            <v>0</v>
          </cell>
          <cell r="AP68737" t="b">
            <v>0</v>
          </cell>
          <cell r="AQ68737" t="b">
            <v>0</v>
          </cell>
          <cell r="AR68737" t="b">
            <v>0</v>
          </cell>
          <cell r="AS68737" t="b">
            <v>0</v>
          </cell>
          <cell r="AT68737" t="b">
            <v>0</v>
          </cell>
          <cell r="AU68737" t="b">
            <v>0</v>
          </cell>
          <cell r="AV68737" t="b">
            <v>0</v>
          </cell>
          <cell r="AW68737" t="b">
            <v>0</v>
          </cell>
        </row>
        <row r="68738">
          <cell r="S68738" t="str">
            <v>MIDDLE EAST</v>
          </cell>
          <cell r="AF68738">
            <v>0</v>
          </cell>
          <cell r="AG68738">
            <v>1</v>
          </cell>
          <cell r="AH68738">
            <v>1</v>
          </cell>
          <cell r="AI68738">
            <v>1</v>
          </cell>
          <cell r="AJ68738">
            <v>1</v>
          </cell>
          <cell r="AK68738" t="b">
            <v>0</v>
          </cell>
          <cell r="AL68738" t="b">
            <v>0</v>
          </cell>
          <cell r="AM68738" t="b">
            <v>0</v>
          </cell>
          <cell r="AN68738" t="b">
            <v>0</v>
          </cell>
          <cell r="AO68738" t="b">
            <v>0</v>
          </cell>
          <cell r="AP68738" t="b">
            <v>0</v>
          </cell>
          <cell r="AQ68738" t="b">
            <v>0</v>
          </cell>
          <cell r="AR68738" t="b">
            <v>0</v>
          </cell>
          <cell r="AS68738" t="b">
            <v>0</v>
          </cell>
          <cell r="AT68738" t="b">
            <v>0</v>
          </cell>
          <cell r="AU68738" t="b">
            <v>0</v>
          </cell>
          <cell r="AV68738" t="b">
            <v>0</v>
          </cell>
          <cell r="AW68738" t="b">
            <v>0</v>
          </cell>
        </row>
        <row r="68739">
          <cell r="S68739" t="str">
            <v>MCELDERRY PARK</v>
          </cell>
          <cell r="AF68739">
            <v>0</v>
          </cell>
          <cell r="AG68739">
            <v>0</v>
          </cell>
          <cell r="AH68739">
            <v>0</v>
          </cell>
          <cell r="AI68739">
            <v>0</v>
          </cell>
          <cell r="AJ68739">
            <v>1</v>
          </cell>
          <cell r="AK68739" t="b">
            <v>0</v>
          </cell>
          <cell r="AL68739" t="b">
            <v>0</v>
          </cell>
          <cell r="AM68739" t="b">
            <v>0</v>
          </cell>
          <cell r="AN68739" t="b">
            <v>0</v>
          </cell>
          <cell r="AO68739" t="b">
            <v>0</v>
          </cell>
          <cell r="AP68739" t="b">
            <v>0</v>
          </cell>
          <cell r="AQ68739" t="b">
            <v>0</v>
          </cell>
          <cell r="AR68739" t="b">
            <v>0</v>
          </cell>
          <cell r="AS68739" t="b">
            <v>0</v>
          </cell>
          <cell r="AT68739" t="b">
            <v>0</v>
          </cell>
          <cell r="AU68739" t="b">
            <v>0</v>
          </cell>
          <cell r="AV68739" t="b">
            <v>0</v>
          </cell>
          <cell r="AW68739" t="b">
            <v>0</v>
          </cell>
        </row>
        <row r="68740">
          <cell r="S68740" t="str">
            <v>BALTIMORE-LINWOOD</v>
          </cell>
          <cell r="AF68740">
            <v>0</v>
          </cell>
          <cell r="AG68740">
            <v>0</v>
          </cell>
          <cell r="AH68740">
            <v>0</v>
          </cell>
          <cell r="AI68740">
            <v>1</v>
          </cell>
          <cell r="AJ68740">
            <v>1</v>
          </cell>
          <cell r="AK68740" t="b">
            <v>0</v>
          </cell>
          <cell r="AL68740" t="b">
            <v>0</v>
          </cell>
          <cell r="AM68740" t="b">
            <v>0</v>
          </cell>
          <cell r="AN68740" t="b">
            <v>0</v>
          </cell>
          <cell r="AO68740" t="b">
            <v>0</v>
          </cell>
          <cell r="AP68740" t="b">
            <v>0</v>
          </cell>
          <cell r="AQ68740" t="b">
            <v>0</v>
          </cell>
          <cell r="AR68740" t="b">
            <v>0</v>
          </cell>
          <cell r="AS68740" t="b">
            <v>0</v>
          </cell>
          <cell r="AT68740" t="b">
            <v>0</v>
          </cell>
          <cell r="AU68740" t="b">
            <v>0</v>
          </cell>
          <cell r="AV68740" t="b">
            <v>0</v>
          </cell>
          <cell r="AW68740" t="b">
            <v>0</v>
          </cell>
        </row>
        <row r="68741">
          <cell r="S68741" t="str">
            <v>PENROSE/FAYETTE STREET OUTREAC</v>
          </cell>
          <cell r="AF68741">
            <v>1</v>
          </cell>
          <cell r="AG68741">
            <v>1</v>
          </cell>
          <cell r="AH68741">
            <v>1</v>
          </cell>
          <cell r="AI68741">
            <v>1</v>
          </cell>
          <cell r="AJ68741">
            <v>1</v>
          </cell>
          <cell r="AK68741" t="b">
            <v>0</v>
          </cell>
          <cell r="AL68741" t="b">
            <v>0</v>
          </cell>
          <cell r="AM68741" t="b">
            <v>0</v>
          </cell>
          <cell r="AN68741" t="b">
            <v>0</v>
          </cell>
          <cell r="AO68741" t="b">
            <v>0</v>
          </cell>
          <cell r="AP68741" t="b">
            <v>0</v>
          </cell>
          <cell r="AQ68741" t="b">
            <v>0</v>
          </cell>
          <cell r="AR68741" t="b">
            <v>0</v>
          </cell>
          <cell r="AS68741" t="b">
            <v>0</v>
          </cell>
          <cell r="AT68741" t="b">
            <v>0</v>
          </cell>
          <cell r="AU68741" t="b">
            <v>0</v>
          </cell>
          <cell r="AV68741" t="b">
            <v>0</v>
          </cell>
          <cell r="AW68741" t="b">
            <v>0</v>
          </cell>
        </row>
        <row r="68742">
          <cell r="S68742" t="str">
            <v>ROSEMONT HOMEOWNERS/TENANTS</v>
          </cell>
          <cell r="AF68742">
            <v>1</v>
          </cell>
          <cell r="AG68742">
            <v>1</v>
          </cell>
          <cell r="AH68742">
            <v>1</v>
          </cell>
          <cell r="AI68742">
            <v>1</v>
          </cell>
          <cell r="AJ68742">
            <v>1</v>
          </cell>
          <cell r="AK68742" t="b">
            <v>0</v>
          </cell>
          <cell r="AL68742" t="b">
            <v>0</v>
          </cell>
          <cell r="AM68742" t="b">
            <v>0</v>
          </cell>
          <cell r="AN68742" t="b">
            <v>0</v>
          </cell>
          <cell r="AO68742" t="b">
            <v>0</v>
          </cell>
          <cell r="AP68742" t="b">
            <v>0</v>
          </cell>
          <cell r="AQ68742" t="b">
            <v>0</v>
          </cell>
          <cell r="AR68742" t="b">
            <v>0</v>
          </cell>
          <cell r="AS68742" t="b">
            <v>0</v>
          </cell>
          <cell r="AT68742" t="b">
            <v>0</v>
          </cell>
          <cell r="AU68742" t="b">
            <v>0</v>
          </cell>
          <cell r="AV68742" t="b">
            <v>0</v>
          </cell>
          <cell r="AW68742" t="b">
            <v>0</v>
          </cell>
        </row>
        <row r="68743">
          <cell r="S68743" t="str">
            <v>DORCHESTER</v>
          </cell>
          <cell r="AF68743">
            <v>0</v>
          </cell>
          <cell r="AG68743">
            <v>0</v>
          </cell>
          <cell r="AH68743">
            <v>0</v>
          </cell>
          <cell r="AI68743">
            <v>1</v>
          </cell>
          <cell r="AJ68743">
            <v>1</v>
          </cell>
          <cell r="AK68743" t="b">
            <v>0</v>
          </cell>
          <cell r="AL68743" t="b">
            <v>0</v>
          </cell>
          <cell r="AM68743" t="b">
            <v>0</v>
          </cell>
          <cell r="AN68743" t="b">
            <v>0</v>
          </cell>
          <cell r="AO68743" t="b">
            <v>0</v>
          </cell>
          <cell r="AP68743" t="b">
            <v>0</v>
          </cell>
          <cell r="AQ68743" t="b">
            <v>0</v>
          </cell>
          <cell r="AR68743" t="b">
            <v>0</v>
          </cell>
          <cell r="AS68743" t="b">
            <v>0</v>
          </cell>
          <cell r="AT68743" t="b">
            <v>0</v>
          </cell>
          <cell r="AU68743" t="b">
            <v>0</v>
          </cell>
          <cell r="AV68743" t="b">
            <v>0</v>
          </cell>
          <cell r="AW68743" t="b">
            <v>0</v>
          </cell>
        </row>
        <row r="68744">
          <cell r="S68744" t="str">
            <v>MOUNT HOLLY</v>
          </cell>
          <cell r="AF68744">
            <v>0</v>
          </cell>
          <cell r="AG68744">
            <v>0</v>
          </cell>
          <cell r="AH68744">
            <v>0</v>
          </cell>
          <cell r="AI68744">
            <v>0</v>
          </cell>
          <cell r="AJ68744">
            <v>0</v>
          </cell>
          <cell r="AK68744" t="b">
            <v>0</v>
          </cell>
          <cell r="AL68744" t="b">
            <v>0</v>
          </cell>
          <cell r="AM68744" t="b">
            <v>0</v>
          </cell>
          <cell r="AN68744" t="b">
            <v>0</v>
          </cell>
          <cell r="AO68744" t="b">
            <v>0</v>
          </cell>
          <cell r="AP68744" t="b">
            <v>0</v>
          </cell>
          <cell r="AQ68744" t="b">
            <v>0</v>
          </cell>
          <cell r="AR68744" t="b">
            <v>0</v>
          </cell>
          <cell r="AS68744" t="b">
            <v>0</v>
          </cell>
          <cell r="AT68744" t="b">
            <v>0</v>
          </cell>
          <cell r="AU68744" t="b">
            <v>0</v>
          </cell>
          <cell r="AV68744" t="b">
            <v>0</v>
          </cell>
          <cell r="AW68744" t="b">
            <v>0</v>
          </cell>
        </row>
        <row r="68745">
          <cell r="S68745" t="str">
            <v>RESERVOIR HILL</v>
          </cell>
          <cell r="AF68745">
            <v>0</v>
          </cell>
          <cell r="AG68745">
            <v>0</v>
          </cell>
          <cell r="AH68745">
            <v>1</v>
          </cell>
          <cell r="AI68745">
            <v>1</v>
          </cell>
          <cell r="AJ68745">
            <v>1</v>
          </cell>
          <cell r="AK68745" t="b">
            <v>0</v>
          </cell>
          <cell r="AL68745" t="b">
            <v>0</v>
          </cell>
          <cell r="AM68745" t="b">
            <v>0</v>
          </cell>
          <cell r="AN68745" t="b">
            <v>0</v>
          </cell>
          <cell r="AO68745" t="b">
            <v>0</v>
          </cell>
          <cell r="AP68745" t="b">
            <v>0</v>
          </cell>
          <cell r="AQ68745" t="b">
            <v>0</v>
          </cell>
          <cell r="AR68745" t="b">
            <v>0</v>
          </cell>
          <cell r="AS68745" t="b">
            <v>0</v>
          </cell>
          <cell r="AT68745" t="b">
            <v>0</v>
          </cell>
          <cell r="AU68745" t="b">
            <v>0</v>
          </cell>
          <cell r="AV68745" t="b">
            <v>0</v>
          </cell>
          <cell r="AW68745" t="b">
            <v>0</v>
          </cell>
        </row>
        <row r="68746">
          <cell r="S68746" t="str">
            <v>RESERVOIR HILL</v>
          </cell>
          <cell r="AF68746">
            <v>0</v>
          </cell>
          <cell r="AG68746">
            <v>0</v>
          </cell>
          <cell r="AH68746">
            <v>0</v>
          </cell>
          <cell r="AI68746">
            <v>0</v>
          </cell>
          <cell r="AJ68746">
            <v>1</v>
          </cell>
          <cell r="AK68746" t="b">
            <v>0</v>
          </cell>
          <cell r="AL68746" t="b">
            <v>0</v>
          </cell>
          <cell r="AM68746" t="b">
            <v>0</v>
          </cell>
          <cell r="AN68746" t="b">
            <v>0</v>
          </cell>
          <cell r="AO68746" t="b">
            <v>0</v>
          </cell>
          <cell r="AP68746" t="b">
            <v>0</v>
          </cell>
          <cell r="AQ68746" t="b">
            <v>0</v>
          </cell>
          <cell r="AR68746" t="b">
            <v>0</v>
          </cell>
          <cell r="AS68746" t="b">
            <v>0</v>
          </cell>
          <cell r="AT68746" t="b">
            <v>0</v>
          </cell>
          <cell r="AU68746" t="b">
            <v>0</v>
          </cell>
          <cell r="AV68746" t="b">
            <v>0</v>
          </cell>
          <cell r="AW68746" t="b">
            <v>0</v>
          </cell>
        </row>
        <row r="68747">
          <cell r="S68747" t="str">
            <v>BARCLAY</v>
          </cell>
          <cell r="AF68747">
            <v>1</v>
          </cell>
          <cell r="AG68747">
            <v>1</v>
          </cell>
          <cell r="AH68747">
            <v>1</v>
          </cell>
          <cell r="AI68747">
            <v>1</v>
          </cell>
          <cell r="AJ68747">
            <v>1</v>
          </cell>
          <cell r="AK68747" t="b">
            <v>0</v>
          </cell>
          <cell r="AL68747" t="b">
            <v>0</v>
          </cell>
          <cell r="AM68747" t="b">
            <v>0</v>
          </cell>
          <cell r="AN68747" t="b">
            <v>0</v>
          </cell>
          <cell r="AO68747" t="b">
            <v>0</v>
          </cell>
          <cell r="AP68747" t="b">
            <v>0</v>
          </cell>
          <cell r="AQ68747" t="b">
            <v>0</v>
          </cell>
          <cell r="AR68747" t="b">
            <v>0</v>
          </cell>
          <cell r="AS68747" t="b">
            <v>0</v>
          </cell>
          <cell r="AT68747" t="b">
            <v>0</v>
          </cell>
          <cell r="AU68747" t="b">
            <v>0</v>
          </cell>
          <cell r="AV68747" t="b">
            <v>0</v>
          </cell>
          <cell r="AW68747" t="b">
            <v>0</v>
          </cell>
        </row>
        <row r="68748">
          <cell r="S68748" t="str">
            <v>EAST BALTIMORE MIDWAY</v>
          </cell>
          <cell r="AF68748">
            <v>0</v>
          </cell>
          <cell r="AG68748">
            <v>0</v>
          </cell>
          <cell r="AH68748">
            <v>0</v>
          </cell>
          <cell r="AI68748">
            <v>1</v>
          </cell>
          <cell r="AJ68748">
            <v>1</v>
          </cell>
          <cell r="AK68748" t="b">
            <v>0</v>
          </cell>
          <cell r="AL68748" t="b">
            <v>0</v>
          </cell>
          <cell r="AM68748" t="b">
            <v>0</v>
          </cell>
          <cell r="AN68748" t="b">
            <v>0</v>
          </cell>
          <cell r="AO68748" t="b">
            <v>0</v>
          </cell>
          <cell r="AP68748" t="b">
            <v>0</v>
          </cell>
          <cell r="AQ68748" t="b">
            <v>0</v>
          </cell>
          <cell r="AR68748" t="b">
            <v>0</v>
          </cell>
          <cell r="AS68748" t="b">
            <v>0</v>
          </cell>
          <cell r="AT68748" t="b">
            <v>0</v>
          </cell>
          <cell r="AU68748" t="b">
            <v>0</v>
          </cell>
          <cell r="AV68748" t="b">
            <v>0</v>
          </cell>
          <cell r="AW68748" t="b">
            <v>0</v>
          </cell>
        </row>
        <row r="68749">
          <cell r="S68749" t="str">
            <v>WINSTON-GOVANS</v>
          </cell>
          <cell r="AF68749">
            <v>0</v>
          </cell>
          <cell r="AG68749">
            <v>0</v>
          </cell>
          <cell r="AH68749">
            <v>0</v>
          </cell>
          <cell r="AI68749">
            <v>0</v>
          </cell>
          <cell r="AJ68749">
            <v>1</v>
          </cell>
          <cell r="AK68749" t="b">
            <v>0</v>
          </cell>
          <cell r="AL68749" t="b">
            <v>0</v>
          </cell>
          <cell r="AM68749" t="b">
            <v>0</v>
          </cell>
          <cell r="AN68749" t="b">
            <v>0</v>
          </cell>
          <cell r="AO68749" t="b">
            <v>0</v>
          </cell>
          <cell r="AP68749" t="b">
            <v>0</v>
          </cell>
          <cell r="AQ68749" t="b">
            <v>0</v>
          </cell>
          <cell r="AR68749" t="b">
            <v>0</v>
          </cell>
          <cell r="AS68749" t="b">
            <v>0</v>
          </cell>
          <cell r="AT68749" t="b">
            <v>0</v>
          </cell>
          <cell r="AU68749" t="b">
            <v>0</v>
          </cell>
          <cell r="AV68749" t="b">
            <v>0</v>
          </cell>
          <cell r="AW68749" t="b">
            <v>0</v>
          </cell>
        </row>
        <row r="68750">
          <cell r="S68750" t="str">
            <v>BELAIR-EDISON</v>
          </cell>
          <cell r="AF68750">
            <v>0</v>
          </cell>
          <cell r="AG68750">
            <v>0</v>
          </cell>
          <cell r="AH68750">
            <v>0</v>
          </cell>
          <cell r="AI68750">
            <v>1</v>
          </cell>
          <cell r="AJ68750">
            <v>1</v>
          </cell>
          <cell r="AK68750" t="b">
            <v>0</v>
          </cell>
          <cell r="AL68750" t="b">
            <v>0</v>
          </cell>
          <cell r="AM68750" t="b">
            <v>0</v>
          </cell>
          <cell r="AN68750" t="b">
            <v>0</v>
          </cell>
          <cell r="AO68750" t="b">
            <v>0</v>
          </cell>
          <cell r="AP68750" t="b">
            <v>0</v>
          </cell>
          <cell r="AQ68750" t="b">
            <v>0</v>
          </cell>
          <cell r="AR68750" t="b">
            <v>0</v>
          </cell>
          <cell r="AS68750" t="b">
            <v>0</v>
          </cell>
          <cell r="AT68750" t="b">
            <v>0</v>
          </cell>
          <cell r="AU68750" t="b">
            <v>0</v>
          </cell>
          <cell r="AV68750" t="b">
            <v>0</v>
          </cell>
          <cell r="AW68750" t="b">
            <v>0</v>
          </cell>
        </row>
        <row r="68751">
          <cell r="S68751" t="str">
            <v>BELAIR-EDISON</v>
          </cell>
          <cell r="AF68751">
            <v>0</v>
          </cell>
          <cell r="AG68751">
            <v>0</v>
          </cell>
          <cell r="AH68751">
            <v>0</v>
          </cell>
          <cell r="AI68751">
            <v>1</v>
          </cell>
          <cell r="AJ68751">
            <v>1</v>
          </cell>
          <cell r="AK68751" t="b">
            <v>0</v>
          </cell>
          <cell r="AL68751" t="b">
            <v>0</v>
          </cell>
          <cell r="AM68751" t="b">
            <v>0</v>
          </cell>
          <cell r="AN68751" t="b">
            <v>0</v>
          </cell>
          <cell r="AO68751" t="b">
            <v>0</v>
          </cell>
          <cell r="AP68751" t="b">
            <v>0</v>
          </cell>
          <cell r="AQ68751" t="b">
            <v>0</v>
          </cell>
          <cell r="AR68751" t="b">
            <v>0</v>
          </cell>
          <cell r="AS68751" t="b">
            <v>0</v>
          </cell>
          <cell r="AT68751" t="b">
            <v>0</v>
          </cell>
          <cell r="AU68751" t="b">
            <v>0</v>
          </cell>
          <cell r="AV68751" t="b">
            <v>0</v>
          </cell>
          <cell r="AW68751" t="b">
            <v>0</v>
          </cell>
        </row>
        <row r="68752">
          <cell r="S68752" t="str">
            <v>CURTIS BAY</v>
          </cell>
          <cell r="AF68752">
            <v>0</v>
          </cell>
          <cell r="AG68752">
            <v>0</v>
          </cell>
          <cell r="AH68752">
            <v>0</v>
          </cell>
          <cell r="AI68752">
            <v>0</v>
          </cell>
          <cell r="AJ68752">
            <v>1</v>
          </cell>
          <cell r="AK68752" t="b">
            <v>0</v>
          </cell>
          <cell r="AL68752" t="b">
            <v>0</v>
          </cell>
          <cell r="AM68752" t="b">
            <v>0</v>
          </cell>
          <cell r="AN68752" t="b">
            <v>0</v>
          </cell>
          <cell r="AO68752" t="b">
            <v>0</v>
          </cell>
          <cell r="AP68752" t="b">
            <v>0</v>
          </cell>
          <cell r="AQ68752" t="b">
            <v>0</v>
          </cell>
          <cell r="AR68752" t="b">
            <v>0</v>
          </cell>
          <cell r="AS68752" t="b">
            <v>0</v>
          </cell>
          <cell r="AT68752" t="b">
            <v>0</v>
          </cell>
          <cell r="AU68752" t="b">
            <v>0</v>
          </cell>
          <cell r="AV68752" t="b">
            <v>0</v>
          </cell>
          <cell r="AW68752" t="b">
            <v>0</v>
          </cell>
        </row>
        <row r="68753">
          <cell r="S68753" t="str">
            <v>CURTIS BAY</v>
          </cell>
          <cell r="AF68753">
            <v>0</v>
          </cell>
          <cell r="AG68753">
            <v>0</v>
          </cell>
          <cell r="AH68753">
            <v>0</v>
          </cell>
          <cell r="AI68753">
            <v>1</v>
          </cell>
          <cell r="AJ68753">
            <v>1</v>
          </cell>
          <cell r="AK68753" t="b">
            <v>0</v>
          </cell>
          <cell r="AL68753" t="b">
            <v>0</v>
          </cell>
          <cell r="AM68753" t="b">
            <v>0</v>
          </cell>
          <cell r="AN68753" t="b">
            <v>0</v>
          </cell>
          <cell r="AO68753" t="b">
            <v>0</v>
          </cell>
          <cell r="AP68753" t="b">
            <v>0</v>
          </cell>
          <cell r="AQ68753" t="b">
            <v>0</v>
          </cell>
          <cell r="AR68753" t="b">
            <v>0</v>
          </cell>
          <cell r="AS68753" t="b">
            <v>0</v>
          </cell>
          <cell r="AT68753" t="b">
            <v>0</v>
          </cell>
          <cell r="AU68753" t="b">
            <v>0</v>
          </cell>
          <cell r="AV68753" t="b">
            <v>0</v>
          </cell>
          <cell r="AW68753" t="b">
            <v>0</v>
          </cell>
        </row>
        <row r="68754">
          <cell r="S68754" t="str">
            <v>DOLFIELD</v>
          </cell>
          <cell r="AF68754">
            <v>0</v>
          </cell>
          <cell r="AG68754">
            <v>0</v>
          </cell>
          <cell r="AH68754">
            <v>0</v>
          </cell>
          <cell r="AI68754">
            <v>0</v>
          </cell>
          <cell r="AJ68754">
            <v>0</v>
          </cell>
          <cell r="AK68754" t="b">
            <v>0</v>
          </cell>
          <cell r="AL68754" t="b">
            <v>0</v>
          </cell>
          <cell r="AM68754" t="b">
            <v>0</v>
          </cell>
          <cell r="AN68754" t="b">
            <v>0</v>
          </cell>
          <cell r="AO68754" t="b">
            <v>0</v>
          </cell>
          <cell r="AP68754" t="b">
            <v>0</v>
          </cell>
          <cell r="AQ68754" t="b">
            <v>0</v>
          </cell>
          <cell r="AR68754" t="b">
            <v>0</v>
          </cell>
          <cell r="AS68754" t="b">
            <v>0</v>
          </cell>
          <cell r="AT68754" t="b">
            <v>0</v>
          </cell>
          <cell r="AU68754" t="b">
            <v>0</v>
          </cell>
          <cell r="AV68754" t="b">
            <v>0</v>
          </cell>
          <cell r="AW68754" t="b">
            <v>0</v>
          </cell>
        </row>
        <row r="68755">
          <cell r="S68755" t="str">
            <v>DOLFIELD</v>
          </cell>
          <cell r="AF68755">
            <v>0</v>
          </cell>
          <cell r="AG68755">
            <v>0</v>
          </cell>
          <cell r="AH68755">
            <v>0</v>
          </cell>
          <cell r="AI68755">
            <v>0</v>
          </cell>
          <cell r="AJ68755">
            <v>0</v>
          </cell>
          <cell r="AK68755" t="b">
            <v>0</v>
          </cell>
          <cell r="AL68755" t="b">
            <v>0</v>
          </cell>
          <cell r="AM68755" t="b">
            <v>0</v>
          </cell>
          <cell r="AN68755" t="b">
            <v>0</v>
          </cell>
          <cell r="AO68755" t="b">
            <v>0</v>
          </cell>
          <cell r="AP68755" t="b">
            <v>0</v>
          </cell>
          <cell r="AQ68755" t="b">
            <v>0</v>
          </cell>
          <cell r="AR68755" t="b">
            <v>0</v>
          </cell>
          <cell r="AS68755" t="b">
            <v>0</v>
          </cell>
          <cell r="AT68755" t="b">
            <v>0</v>
          </cell>
          <cell r="AU68755" t="b">
            <v>0</v>
          </cell>
          <cell r="AV68755" t="b">
            <v>0</v>
          </cell>
          <cell r="AW68755" t="b">
            <v>0</v>
          </cell>
        </row>
        <row r="68756">
          <cell r="S68756" t="str">
            <v>RESERVOIR HILL</v>
          </cell>
          <cell r="AF68756">
            <v>1</v>
          </cell>
          <cell r="AG68756">
            <v>1</v>
          </cell>
          <cell r="AH68756">
            <v>1</v>
          </cell>
          <cell r="AI68756">
            <v>1</v>
          </cell>
          <cell r="AJ68756">
            <v>1</v>
          </cell>
          <cell r="AK68756" t="b">
            <v>0</v>
          </cell>
          <cell r="AL68756" t="b">
            <v>0</v>
          </cell>
          <cell r="AM68756" t="b">
            <v>0</v>
          </cell>
          <cell r="AN68756" t="b">
            <v>0</v>
          </cell>
          <cell r="AO68756" t="b">
            <v>0</v>
          </cell>
          <cell r="AP68756" t="b">
            <v>0</v>
          </cell>
          <cell r="AQ68756" t="b">
            <v>0</v>
          </cell>
          <cell r="AR68756" t="b">
            <v>0</v>
          </cell>
          <cell r="AS68756" t="b">
            <v>0</v>
          </cell>
          <cell r="AT68756" t="b">
            <v>0</v>
          </cell>
          <cell r="AU68756" t="b">
            <v>0</v>
          </cell>
          <cell r="AV68756" t="b">
            <v>0</v>
          </cell>
          <cell r="AW68756" t="b">
            <v>0</v>
          </cell>
        </row>
        <row r="68757">
          <cell r="S68757" t="str">
            <v>HARWOOD</v>
          </cell>
          <cell r="AF68757">
            <v>0</v>
          </cell>
          <cell r="AG68757">
            <v>0</v>
          </cell>
          <cell r="AH68757">
            <v>1</v>
          </cell>
          <cell r="AI68757">
            <v>1</v>
          </cell>
          <cell r="AJ68757">
            <v>1</v>
          </cell>
          <cell r="AK68757" t="b">
            <v>0</v>
          </cell>
          <cell r="AL68757" t="b">
            <v>0</v>
          </cell>
          <cell r="AM68757" t="b">
            <v>0</v>
          </cell>
          <cell r="AN68757" t="b">
            <v>0</v>
          </cell>
          <cell r="AO68757" t="b">
            <v>0</v>
          </cell>
          <cell r="AP68757" t="b">
            <v>0</v>
          </cell>
          <cell r="AQ68757" t="b">
            <v>0</v>
          </cell>
          <cell r="AR68757" t="b">
            <v>0</v>
          </cell>
          <cell r="AS68757" t="b">
            <v>0</v>
          </cell>
          <cell r="AT68757" t="b">
            <v>0</v>
          </cell>
          <cell r="AU68757" t="b">
            <v>0</v>
          </cell>
          <cell r="AV68757" t="b">
            <v>0</v>
          </cell>
          <cell r="AW68757" t="b">
            <v>0</v>
          </cell>
        </row>
        <row r="68758">
          <cell r="S68758" t="str">
            <v>HARWOOD</v>
          </cell>
          <cell r="AF68758">
            <v>0</v>
          </cell>
          <cell r="AG68758">
            <v>0</v>
          </cell>
          <cell r="AH68758">
            <v>0</v>
          </cell>
          <cell r="AI68758">
            <v>0</v>
          </cell>
          <cell r="AJ68758">
            <v>1</v>
          </cell>
          <cell r="AK68758" t="b">
            <v>0</v>
          </cell>
          <cell r="AL68758" t="b">
            <v>0</v>
          </cell>
          <cell r="AM68758" t="b">
            <v>0</v>
          </cell>
          <cell r="AN68758" t="b">
            <v>0</v>
          </cell>
          <cell r="AO68758" t="b">
            <v>0</v>
          </cell>
          <cell r="AP68758" t="b">
            <v>0</v>
          </cell>
          <cell r="AQ68758" t="b">
            <v>0</v>
          </cell>
          <cell r="AR68758" t="b">
            <v>0</v>
          </cell>
          <cell r="AS68758" t="b">
            <v>0</v>
          </cell>
          <cell r="AT68758" t="b">
            <v>0</v>
          </cell>
          <cell r="AU68758" t="b">
            <v>0</v>
          </cell>
          <cell r="AV68758" t="b">
            <v>0</v>
          </cell>
          <cell r="AW68758" t="b">
            <v>0</v>
          </cell>
        </row>
        <row r="68759">
          <cell r="S68759" t="str">
            <v>ABELL</v>
          </cell>
          <cell r="AF68759">
            <v>0</v>
          </cell>
          <cell r="AG68759">
            <v>0</v>
          </cell>
          <cell r="AH68759">
            <v>0</v>
          </cell>
          <cell r="AI68759">
            <v>0</v>
          </cell>
          <cell r="AJ68759">
            <v>1</v>
          </cell>
          <cell r="AK68759" t="b">
            <v>0</v>
          </cell>
          <cell r="AL68759" t="b">
            <v>0</v>
          </cell>
          <cell r="AM68759" t="b">
            <v>0</v>
          </cell>
          <cell r="AN68759" t="b">
            <v>0</v>
          </cell>
          <cell r="AO68759" t="b">
            <v>0</v>
          </cell>
          <cell r="AP68759" t="b">
            <v>0</v>
          </cell>
          <cell r="AQ68759" t="b">
            <v>0</v>
          </cell>
          <cell r="AR68759" t="b">
            <v>0</v>
          </cell>
          <cell r="AS68759" t="b">
            <v>0</v>
          </cell>
          <cell r="AT68759" t="b">
            <v>0</v>
          </cell>
          <cell r="AU68759" t="b">
            <v>0</v>
          </cell>
          <cell r="AV68759" t="b">
            <v>0</v>
          </cell>
          <cell r="AW68759" t="b">
            <v>0</v>
          </cell>
        </row>
        <row r="68760">
          <cell r="S68760" t="str">
            <v>WAVERLY</v>
          </cell>
          <cell r="AF68760">
            <v>0</v>
          </cell>
          <cell r="AG68760">
            <v>0</v>
          </cell>
          <cell r="AH68760">
            <v>0</v>
          </cell>
          <cell r="AI68760">
            <v>0</v>
          </cell>
          <cell r="AJ68760">
            <v>0</v>
          </cell>
          <cell r="AK68760" t="b">
            <v>0</v>
          </cell>
          <cell r="AL68760" t="b">
            <v>0</v>
          </cell>
          <cell r="AM68760" t="b">
            <v>0</v>
          </cell>
          <cell r="AN68760" t="b">
            <v>0</v>
          </cell>
          <cell r="AO68760" t="b">
            <v>0</v>
          </cell>
          <cell r="AP68760" t="b">
            <v>0</v>
          </cell>
          <cell r="AQ68760" t="b">
            <v>0</v>
          </cell>
          <cell r="AR68760" t="b">
            <v>0</v>
          </cell>
          <cell r="AS68760" t="b">
            <v>0</v>
          </cell>
          <cell r="AT68760" t="b">
            <v>0</v>
          </cell>
          <cell r="AU68760" t="b">
            <v>0</v>
          </cell>
          <cell r="AV68760" t="b">
            <v>0</v>
          </cell>
          <cell r="AW68760" t="b">
            <v>0</v>
          </cell>
        </row>
        <row r="68761">
          <cell r="S68761" t="str">
            <v>FOUR BY FOUR</v>
          </cell>
          <cell r="AF68761">
            <v>0</v>
          </cell>
          <cell r="AG68761">
            <v>0</v>
          </cell>
          <cell r="AH68761">
            <v>0</v>
          </cell>
          <cell r="AI68761">
            <v>1</v>
          </cell>
          <cell r="AJ68761">
            <v>1</v>
          </cell>
          <cell r="AK68761" t="b">
            <v>0</v>
          </cell>
          <cell r="AL68761" t="b">
            <v>0</v>
          </cell>
          <cell r="AM68761" t="b">
            <v>0</v>
          </cell>
          <cell r="AN68761" t="b">
            <v>0</v>
          </cell>
          <cell r="AO68761" t="b">
            <v>0</v>
          </cell>
          <cell r="AP68761" t="b">
            <v>0</v>
          </cell>
          <cell r="AQ68761" t="b">
            <v>0</v>
          </cell>
          <cell r="AR68761" t="b">
            <v>0</v>
          </cell>
          <cell r="AS68761" t="b">
            <v>0</v>
          </cell>
          <cell r="AT68761" t="b">
            <v>0</v>
          </cell>
          <cell r="AU68761" t="b">
            <v>0</v>
          </cell>
          <cell r="AV68761" t="b">
            <v>0</v>
          </cell>
          <cell r="AW68761" t="b">
            <v>0</v>
          </cell>
        </row>
        <row r="68762">
          <cell r="S68762" t="str">
            <v>BELAIR-EDISON</v>
          </cell>
          <cell r="AF68762">
            <v>0</v>
          </cell>
          <cell r="AG68762">
            <v>0</v>
          </cell>
          <cell r="AH68762">
            <v>0</v>
          </cell>
          <cell r="AI68762">
            <v>0</v>
          </cell>
          <cell r="AJ68762">
            <v>0</v>
          </cell>
          <cell r="AK68762" t="b">
            <v>0</v>
          </cell>
          <cell r="AL68762" t="b">
            <v>0</v>
          </cell>
          <cell r="AM68762" t="b">
            <v>0</v>
          </cell>
          <cell r="AN68762" t="b">
            <v>0</v>
          </cell>
          <cell r="AO68762" t="b">
            <v>0</v>
          </cell>
          <cell r="AP68762" t="b">
            <v>0</v>
          </cell>
          <cell r="AQ68762" t="b">
            <v>0</v>
          </cell>
          <cell r="AR68762" t="b">
            <v>0</v>
          </cell>
          <cell r="AS68762" t="b">
            <v>0</v>
          </cell>
          <cell r="AT68762" t="b">
            <v>0</v>
          </cell>
          <cell r="AU68762" t="b">
            <v>0</v>
          </cell>
          <cell r="AV68762" t="b">
            <v>0</v>
          </cell>
          <cell r="AW68762" t="b">
            <v>0</v>
          </cell>
        </row>
        <row r="68763">
          <cell r="S68763" t="str">
            <v>GLEN</v>
          </cell>
          <cell r="AF68763">
            <v>0</v>
          </cell>
          <cell r="AG68763">
            <v>0</v>
          </cell>
          <cell r="AH68763">
            <v>0</v>
          </cell>
          <cell r="AI68763">
            <v>0</v>
          </cell>
          <cell r="AJ68763">
            <v>1</v>
          </cell>
          <cell r="AK68763" t="b">
            <v>0</v>
          </cell>
          <cell r="AL68763" t="b">
            <v>0</v>
          </cell>
          <cell r="AM68763" t="b">
            <v>0</v>
          </cell>
          <cell r="AN68763" t="b">
            <v>0</v>
          </cell>
          <cell r="AO68763" t="b">
            <v>0</v>
          </cell>
          <cell r="AP68763" t="b">
            <v>0</v>
          </cell>
          <cell r="AQ68763" t="b">
            <v>0</v>
          </cell>
          <cell r="AR68763" t="b">
            <v>0</v>
          </cell>
          <cell r="AS68763" t="b">
            <v>0</v>
          </cell>
          <cell r="AT68763" t="b">
            <v>0</v>
          </cell>
          <cell r="AU68763" t="b">
            <v>0</v>
          </cell>
          <cell r="AV68763" t="b">
            <v>0</v>
          </cell>
          <cell r="AW68763" t="b">
            <v>0</v>
          </cell>
        </row>
        <row r="68764">
          <cell r="S68764" t="str">
            <v>CENTRAL PARK HEIGHTS</v>
          </cell>
          <cell r="AF68764">
            <v>0</v>
          </cell>
          <cell r="AG68764">
            <v>0</v>
          </cell>
          <cell r="AH68764">
            <v>0</v>
          </cell>
          <cell r="AI68764">
            <v>1</v>
          </cell>
          <cell r="AJ68764">
            <v>1</v>
          </cell>
          <cell r="AK68764" t="b">
            <v>0</v>
          </cell>
          <cell r="AL68764" t="b">
            <v>0</v>
          </cell>
          <cell r="AM68764" t="b">
            <v>0</v>
          </cell>
          <cell r="AN68764" t="b">
            <v>0</v>
          </cell>
          <cell r="AO68764" t="b">
            <v>0</v>
          </cell>
          <cell r="AP68764" t="b">
            <v>0</v>
          </cell>
          <cell r="AQ68764" t="b">
            <v>0</v>
          </cell>
          <cell r="AR68764" t="b">
            <v>0</v>
          </cell>
          <cell r="AS68764" t="b">
            <v>0</v>
          </cell>
          <cell r="AT68764" t="b">
            <v>0</v>
          </cell>
          <cell r="AU68764" t="b">
            <v>0</v>
          </cell>
          <cell r="AV68764" t="b">
            <v>0</v>
          </cell>
          <cell r="AW68764" t="b">
            <v>0</v>
          </cell>
        </row>
        <row r="68765">
          <cell r="S68765" t="str">
            <v>WOODBOURNE-MCCABE</v>
          </cell>
          <cell r="AF68765">
            <v>0</v>
          </cell>
          <cell r="AG68765">
            <v>0</v>
          </cell>
          <cell r="AH68765">
            <v>1</v>
          </cell>
          <cell r="AI68765">
            <v>1</v>
          </cell>
          <cell r="AJ68765">
            <v>1</v>
          </cell>
          <cell r="AK68765" t="b">
            <v>0</v>
          </cell>
          <cell r="AL68765" t="b">
            <v>0</v>
          </cell>
          <cell r="AM68765" t="b">
            <v>0</v>
          </cell>
          <cell r="AN68765" t="b">
            <v>0</v>
          </cell>
          <cell r="AO68765" t="b">
            <v>0</v>
          </cell>
          <cell r="AP68765" t="b">
            <v>0</v>
          </cell>
          <cell r="AQ68765" t="b">
            <v>0</v>
          </cell>
          <cell r="AR68765" t="b">
            <v>0</v>
          </cell>
          <cell r="AS68765" t="b">
            <v>0</v>
          </cell>
          <cell r="AT68765" t="b">
            <v>0</v>
          </cell>
          <cell r="AU68765" t="b">
            <v>0</v>
          </cell>
          <cell r="AV68765" t="b">
            <v>0</v>
          </cell>
          <cell r="AW68765" t="b">
            <v>0</v>
          </cell>
        </row>
        <row r="68766">
          <cell r="S68766" t="str">
            <v>HARFORD-ECHODALE/PERRING PARKW</v>
          </cell>
          <cell r="AF68766">
            <v>0</v>
          </cell>
          <cell r="AG68766">
            <v>0</v>
          </cell>
          <cell r="AH68766">
            <v>0</v>
          </cell>
          <cell r="AI68766">
            <v>0</v>
          </cell>
          <cell r="AJ68766">
            <v>1</v>
          </cell>
          <cell r="AK68766" t="b">
            <v>0</v>
          </cell>
          <cell r="AL68766" t="b">
            <v>0</v>
          </cell>
          <cell r="AM68766" t="b">
            <v>0</v>
          </cell>
          <cell r="AN68766" t="b">
            <v>0</v>
          </cell>
          <cell r="AO68766" t="b">
            <v>0</v>
          </cell>
          <cell r="AP68766" t="b">
            <v>0</v>
          </cell>
          <cell r="AQ68766" t="b">
            <v>0</v>
          </cell>
          <cell r="AR68766" t="b">
            <v>0</v>
          </cell>
          <cell r="AS68766" t="b">
            <v>0</v>
          </cell>
          <cell r="AT68766" t="b">
            <v>0</v>
          </cell>
          <cell r="AU68766" t="b">
            <v>0</v>
          </cell>
          <cell r="AV68766" t="b">
            <v>0</v>
          </cell>
          <cell r="AW68766" t="b">
            <v>0</v>
          </cell>
        </row>
        <row r="68767">
          <cell r="S68767" t="str">
            <v>GLENHAM-BELFORD</v>
          </cell>
          <cell r="AF68767">
            <v>0</v>
          </cell>
          <cell r="AG68767">
            <v>0</v>
          </cell>
          <cell r="AH68767">
            <v>0</v>
          </cell>
          <cell r="AI68767">
            <v>0</v>
          </cell>
          <cell r="AJ68767">
            <v>1</v>
          </cell>
          <cell r="AK68767" t="b">
            <v>0</v>
          </cell>
          <cell r="AL68767" t="b">
            <v>0</v>
          </cell>
          <cell r="AM68767" t="b">
            <v>0</v>
          </cell>
          <cell r="AN68767" t="b">
            <v>0</v>
          </cell>
          <cell r="AO68767" t="b">
            <v>0</v>
          </cell>
          <cell r="AP68767" t="b">
            <v>0</v>
          </cell>
          <cell r="AQ68767" t="b">
            <v>0</v>
          </cell>
          <cell r="AR68767" t="b">
            <v>0</v>
          </cell>
          <cell r="AS68767" t="b">
            <v>0</v>
          </cell>
          <cell r="AT68767" t="b">
            <v>0</v>
          </cell>
          <cell r="AU68767" t="b">
            <v>0</v>
          </cell>
          <cell r="AV68767" t="b">
            <v>0</v>
          </cell>
          <cell r="AW68767" t="b">
            <v>0</v>
          </cell>
        </row>
        <row r="68768">
          <cell r="S68768" t="str">
            <v>LAKELAND</v>
          </cell>
          <cell r="AF68768">
            <v>0</v>
          </cell>
          <cell r="AG68768">
            <v>0</v>
          </cell>
          <cell r="AH68768">
            <v>0</v>
          </cell>
          <cell r="AI68768">
            <v>0</v>
          </cell>
          <cell r="AJ68768">
            <v>1</v>
          </cell>
          <cell r="AK68768" t="b">
            <v>0</v>
          </cell>
          <cell r="AL68768" t="b">
            <v>0</v>
          </cell>
          <cell r="AM68768" t="b">
            <v>0</v>
          </cell>
          <cell r="AN68768" t="b">
            <v>0</v>
          </cell>
          <cell r="AO68768" t="b">
            <v>0</v>
          </cell>
          <cell r="AP68768" t="b">
            <v>0</v>
          </cell>
          <cell r="AQ68768" t="b">
            <v>0</v>
          </cell>
          <cell r="AR68768" t="b">
            <v>0</v>
          </cell>
          <cell r="AS68768" t="b">
            <v>0</v>
          </cell>
          <cell r="AT68768" t="b">
            <v>0</v>
          </cell>
          <cell r="AU68768" t="b">
            <v>0</v>
          </cell>
          <cell r="AV68768" t="b">
            <v>0</v>
          </cell>
          <cell r="AW68768" t="b">
            <v>0</v>
          </cell>
        </row>
        <row r="68769">
          <cell r="S68769" t="str">
            <v>WEST FOREST PARK</v>
          </cell>
          <cell r="AF68769">
            <v>0</v>
          </cell>
          <cell r="AG68769">
            <v>0</v>
          </cell>
          <cell r="AH68769">
            <v>0</v>
          </cell>
          <cell r="AI68769">
            <v>0</v>
          </cell>
          <cell r="AJ68769">
            <v>1</v>
          </cell>
          <cell r="AK68769" t="b">
            <v>0</v>
          </cell>
          <cell r="AL68769" t="b">
            <v>0</v>
          </cell>
          <cell r="AM68769" t="b">
            <v>0</v>
          </cell>
          <cell r="AN68769" t="b">
            <v>0</v>
          </cell>
          <cell r="AO68769" t="b">
            <v>0</v>
          </cell>
          <cell r="AP68769" t="b">
            <v>0</v>
          </cell>
          <cell r="AQ68769" t="b">
            <v>0</v>
          </cell>
          <cell r="AR68769" t="b">
            <v>0</v>
          </cell>
          <cell r="AS68769" t="b">
            <v>0</v>
          </cell>
          <cell r="AT68769" t="b">
            <v>0</v>
          </cell>
          <cell r="AU68769" t="b">
            <v>0</v>
          </cell>
          <cell r="AV68769" t="b">
            <v>0</v>
          </cell>
          <cell r="AW68769" t="b">
            <v>0</v>
          </cell>
        </row>
        <row r="68770">
          <cell r="S68770" t="str">
            <v>JOHNSTON SQUARE</v>
          </cell>
          <cell r="AF68770">
            <v>1</v>
          </cell>
          <cell r="AG68770">
            <v>1</v>
          </cell>
          <cell r="AH68770">
            <v>1</v>
          </cell>
          <cell r="AI68770">
            <v>1</v>
          </cell>
          <cell r="AJ68770">
            <v>1</v>
          </cell>
          <cell r="AK68770" t="b">
            <v>0</v>
          </cell>
          <cell r="AL68770" t="b">
            <v>0</v>
          </cell>
          <cell r="AM68770" t="b">
            <v>0</v>
          </cell>
          <cell r="AN68770" t="b">
            <v>0</v>
          </cell>
          <cell r="AO68770" t="b">
            <v>0</v>
          </cell>
          <cell r="AP68770" t="b">
            <v>0</v>
          </cell>
          <cell r="AQ68770" t="b">
            <v>0</v>
          </cell>
          <cell r="AR68770" t="b">
            <v>0</v>
          </cell>
          <cell r="AS68770" t="b">
            <v>0</v>
          </cell>
          <cell r="AT68770" t="b">
            <v>0</v>
          </cell>
          <cell r="AU68770" t="b">
            <v>0</v>
          </cell>
          <cell r="AV68770" t="b">
            <v>0</v>
          </cell>
          <cell r="AW68770" t="b">
            <v>0</v>
          </cell>
        </row>
        <row r="68771">
          <cell r="S68771" t="str">
            <v>MADISON-EASTEND</v>
          </cell>
          <cell r="AF68771">
            <v>0</v>
          </cell>
          <cell r="AG68771">
            <v>0</v>
          </cell>
          <cell r="AH68771">
            <v>0</v>
          </cell>
          <cell r="AI68771">
            <v>0</v>
          </cell>
          <cell r="AJ68771">
            <v>1</v>
          </cell>
          <cell r="AK68771" t="b">
            <v>0</v>
          </cell>
          <cell r="AL68771" t="b">
            <v>0</v>
          </cell>
          <cell r="AM68771" t="b">
            <v>0</v>
          </cell>
          <cell r="AN68771" t="b">
            <v>0</v>
          </cell>
          <cell r="AO68771" t="b">
            <v>0</v>
          </cell>
          <cell r="AP68771" t="b">
            <v>0</v>
          </cell>
          <cell r="AQ68771" t="b">
            <v>0</v>
          </cell>
          <cell r="AR68771" t="b">
            <v>0</v>
          </cell>
          <cell r="AS68771" t="b">
            <v>0</v>
          </cell>
          <cell r="AT68771" t="b">
            <v>0</v>
          </cell>
          <cell r="AU68771" t="b">
            <v>0</v>
          </cell>
          <cell r="AV68771" t="b">
            <v>0</v>
          </cell>
          <cell r="AW68771" t="b">
            <v>0</v>
          </cell>
        </row>
        <row r="68772">
          <cell r="S68772" t="str">
            <v>BALTIMORE-LINWOOD</v>
          </cell>
          <cell r="AF68772">
            <v>0</v>
          </cell>
          <cell r="AG68772">
            <v>0</v>
          </cell>
          <cell r="AH68772">
            <v>0</v>
          </cell>
          <cell r="AI68772">
            <v>0</v>
          </cell>
          <cell r="AJ68772">
            <v>0</v>
          </cell>
          <cell r="AK68772" t="b">
            <v>0</v>
          </cell>
          <cell r="AL68772" t="b">
            <v>0</v>
          </cell>
          <cell r="AM68772" t="b">
            <v>0</v>
          </cell>
          <cell r="AN68772" t="b">
            <v>0</v>
          </cell>
          <cell r="AO68772" t="b">
            <v>0</v>
          </cell>
          <cell r="AP68772" t="b">
            <v>0</v>
          </cell>
          <cell r="AQ68772" t="b">
            <v>0</v>
          </cell>
          <cell r="AR68772" t="b">
            <v>0</v>
          </cell>
          <cell r="AS68772" t="b">
            <v>0</v>
          </cell>
          <cell r="AT68772" t="b">
            <v>0</v>
          </cell>
          <cell r="AU68772" t="b">
            <v>0</v>
          </cell>
          <cell r="AV68772" t="b">
            <v>0</v>
          </cell>
          <cell r="AW68772" t="b">
            <v>0</v>
          </cell>
        </row>
        <row r="68773">
          <cell r="S68773" t="str">
            <v>BALTIMORE-LINWOOD</v>
          </cell>
          <cell r="AF68773">
            <v>0</v>
          </cell>
          <cell r="AG68773">
            <v>0</v>
          </cell>
          <cell r="AH68773">
            <v>0</v>
          </cell>
          <cell r="AI68773">
            <v>0</v>
          </cell>
          <cell r="AJ68773">
            <v>1</v>
          </cell>
          <cell r="AK68773" t="b">
            <v>0</v>
          </cell>
          <cell r="AL68773" t="b">
            <v>0</v>
          </cell>
          <cell r="AM68773" t="b">
            <v>0</v>
          </cell>
          <cell r="AN68773" t="b">
            <v>0</v>
          </cell>
          <cell r="AO68773" t="b">
            <v>0</v>
          </cell>
          <cell r="AP68773" t="b">
            <v>0</v>
          </cell>
          <cell r="AQ68773" t="b">
            <v>0</v>
          </cell>
          <cell r="AR68773" t="b">
            <v>0</v>
          </cell>
          <cell r="AS68773" t="b">
            <v>0</v>
          </cell>
          <cell r="AT68773" t="b">
            <v>0</v>
          </cell>
          <cell r="AU68773" t="b">
            <v>0</v>
          </cell>
          <cell r="AV68773" t="b">
            <v>0</v>
          </cell>
          <cell r="AW68773" t="b">
            <v>0</v>
          </cell>
        </row>
        <row r="68774">
          <cell r="S68774" t="str">
            <v>EAST BALTIMORE MIDWAY</v>
          </cell>
          <cell r="AF68774">
            <v>0</v>
          </cell>
          <cell r="AG68774">
            <v>0</v>
          </cell>
          <cell r="AH68774">
            <v>0</v>
          </cell>
          <cell r="AI68774">
            <v>0</v>
          </cell>
          <cell r="AJ68774">
            <v>1</v>
          </cell>
          <cell r="AK68774" t="b">
            <v>0</v>
          </cell>
          <cell r="AL68774" t="b">
            <v>0</v>
          </cell>
          <cell r="AM68774" t="b">
            <v>0</v>
          </cell>
          <cell r="AN68774" t="b">
            <v>0</v>
          </cell>
          <cell r="AO68774" t="b">
            <v>0</v>
          </cell>
          <cell r="AP68774" t="b">
            <v>0</v>
          </cell>
          <cell r="AQ68774" t="b">
            <v>0</v>
          </cell>
          <cell r="AR68774" t="b">
            <v>0</v>
          </cell>
          <cell r="AS68774" t="b">
            <v>0</v>
          </cell>
          <cell r="AT68774" t="b">
            <v>0</v>
          </cell>
          <cell r="AU68774" t="b">
            <v>0</v>
          </cell>
          <cell r="AV68774" t="b">
            <v>0</v>
          </cell>
          <cell r="AW68774" t="b">
            <v>0</v>
          </cell>
        </row>
        <row r="68775">
          <cell r="S68775" t="str">
            <v>EAST BALTIMORE MIDWAY</v>
          </cell>
          <cell r="AF68775">
            <v>0</v>
          </cell>
          <cell r="AG68775">
            <v>0</v>
          </cell>
          <cell r="AH68775">
            <v>0</v>
          </cell>
          <cell r="AI68775">
            <v>0</v>
          </cell>
          <cell r="AJ68775">
            <v>0</v>
          </cell>
          <cell r="AK68775" t="b">
            <v>0</v>
          </cell>
          <cell r="AL68775" t="b">
            <v>0</v>
          </cell>
          <cell r="AM68775" t="b">
            <v>0</v>
          </cell>
          <cell r="AN68775" t="b">
            <v>0</v>
          </cell>
          <cell r="AO68775" t="b">
            <v>0</v>
          </cell>
          <cell r="AP68775" t="b">
            <v>0</v>
          </cell>
          <cell r="AQ68775" t="b">
            <v>0</v>
          </cell>
          <cell r="AR68775" t="b">
            <v>0</v>
          </cell>
          <cell r="AS68775" t="b">
            <v>0</v>
          </cell>
          <cell r="AT68775" t="b">
            <v>0</v>
          </cell>
          <cell r="AU68775" t="b">
            <v>0</v>
          </cell>
          <cell r="AV68775" t="b">
            <v>0</v>
          </cell>
          <cell r="AW68775" t="b">
            <v>0</v>
          </cell>
        </row>
        <row r="68776">
          <cell r="S68776" t="str">
            <v>HOWARD PARK</v>
          </cell>
          <cell r="AF68776">
            <v>0</v>
          </cell>
          <cell r="AG68776">
            <v>0</v>
          </cell>
          <cell r="AH68776">
            <v>0</v>
          </cell>
          <cell r="AI68776">
            <v>0</v>
          </cell>
          <cell r="AJ68776">
            <v>1</v>
          </cell>
          <cell r="AK68776" t="b">
            <v>0</v>
          </cell>
          <cell r="AL68776" t="b">
            <v>0</v>
          </cell>
          <cell r="AM68776" t="b">
            <v>0</v>
          </cell>
          <cell r="AN68776" t="b">
            <v>0</v>
          </cell>
          <cell r="AO68776" t="b">
            <v>0</v>
          </cell>
          <cell r="AP68776" t="b">
            <v>0</v>
          </cell>
          <cell r="AQ68776" t="b">
            <v>0</v>
          </cell>
          <cell r="AR68776" t="b">
            <v>0</v>
          </cell>
          <cell r="AS68776" t="b">
            <v>0</v>
          </cell>
          <cell r="AT68776" t="b">
            <v>0</v>
          </cell>
          <cell r="AU68776" t="b">
            <v>0</v>
          </cell>
          <cell r="AV68776" t="b">
            <v>0</v>
          </cell>
          <cell r="AW68776" t="b">
            <v>0</v>
          </cell>
        </row>
        <row r="68777">
          <cell r="S68777" t="str">
            <v>PARK CIRCLE</v>
          </cell>
          <cell r="AF68777">
            <v>1</v>
          </cell>
          <cell r="AG68777">
            <v>1</v>
          </cell>
          <cell r="AH68777">
            <v>1</v>
          </cell>
          <cell r="AI68777">
            <v>1</v>
          </cell>
          <cell r="AJ68777">
            <v>1</v>
          </cell>
          <cell r="AK68777" t="b">
            <v>0</v>
          </cell>
          <cell r="AL68777" t="b">
            <v>0</v>
          </cell>
          <cell r="AM68777" t="b">
            <v>0</v>
          </cell>
          <cell r="AN68777" t="b">
            <v>0</v>
          </cell>
          <cell r="AO68777" t="b">
            <v>0</v>
          </cell>
          <cell r="AP68777" t="b">
            <v>0</v>
          </cell>
          <cell r="AQ68777" t="b">
            <v>0</v>
          </cell>
          <cell r="AR68777" t="b">
            <v>0</v>
          </cell>
          <cell r="AS68777" t="b">
            <v>0</v>
          </cell>
          <cell r="AT68777" t="b">
            <v>0</v>
          </cell>
          <cell r="AU68777" t="b">
            <v>0</v>
          </cell>
          <cell r="AV68777" t="b">
            <v>0</v>
          </cell>
          <cell r="AW68777" t="b">
            <v>0</v>
          </cell>
        </row>
        <row r="68778">
          <cell r="S68778" t="str">
            <v>EAST BALTIMORE MIDWAY</v>
          </cell>
          <cell r="AF68778">
            <v>1</v>
          </cell>
          <cell r="AG68778">
            <v>1</v>
          </cell>
          <cell r="AH68778">
            <v>1</v>
          </cell>
          <cell r="AI68778">
            <v>1</v>
          </cell>
          <cell r="AJ68778">
            <v>1</v>
          </cell>
          <cell r="AK68778" t="b">
            <v>0</v>
          </cell>
          <cell r="AL68778" t="b">
            <v>0</v>
          </cell>
          <cell r="AM68778" t="b">
            <v>0</v>
          </cell>
          <cell r="AN68778" t="b">
            <v>0</v>
          </cell>
          <cell r="AO68778" t="b">
            <v>0</v>
          </cell>
          <cell r="AP68778" t="b">
            <v>0</v>
          </cell>
          <cell r="AQ68778" t="b">
            <v>0</v>
          </cell>
          <cell r="AR68778" t="b">
            <v>0</v>
          </cell>
          <cell r="AS68778" t="b">
            <v>0</v>
          </cell>
          <cell r="AT68778" t="b">
            <v>0</v>
          </cell>
          <cell r="AU68778" t="b">
            <v>0</v>
          </cell>
          <cell r="AV68778" t="b">
            <v>0</v>
          </cell>
          <cell r="AW68778" t="b">
            <v>0</v>
          </cell>
        </row>
        <row r="68779">
          <cell r="S68779" t="str">
            <v>MADISON PARK</v>
          </cell>
          <cell r="AF68779">
            <v>0</v>
          </cell>
          <cell r="AG68779">
            <v>0</v>
          </cell>
          <cell r="AH68779">
            <v>0</v>
          </cell>
          <cell r="AI68779">
            <v>1</v>
          </cell>
          <cell r="AJ68779">
            <v>1</v>
          </cell>
          <cell r="AK68779" t="b">
            <v>0</v>
          </cell>
          <cell r="AL68779" t="b">
            <v>0</v>
          </cell>
          <cell r="AM68779" t="b">
            <v>0</v>
          </cell>
          <cell r="AN68779" t="b">
            <v>0</v>
          </cell>
          <cell r="AO68779" t="b">
            <v>0</v>
          </cell>
          <cell r="AP68779" t="b">
            <v>0</v>
          </cell>
          <cell r="AQ68779" t="b">
            <v>0</v>
          </cell>
          <cell r="AR68779" t="b">
            <v>0</v>
          </cell>
          <cell r="AS68779" t="b">
            <v>0</v>
          </cell>
          <cell r="AT68779" t="b">
            <v>0</v>
          </cell>
          <cell r="AU68779" t="b">
            <v>0</v>
          </cell>
          <cell r="AV68779" t="b">
            <v>0</v>
          </cell>
          <cell r="AW68779" t="b">
            <v>0</v>
          </cell>
        </row>
        <row r="68780">
          <cell r="S68780" t="str">
            <v>WASHINGTON VILLAGE</v>
          </cell>
          <cell r="AF68780">
            <v>0</v>
          </cell>
          <cell r="AG68780">
            <v>0</v>
          </cell>
          <cell r="AH68780">
            <v>0</v>
          </cell>
          <cell r="AI68780">
            <v>1</v>
          </cell>
          <cell r="AJ68780">
            <v>1</v>
          </cell>
          <cell r="AK68780" t="b">
            <v>0</v>
          </cell>
          <cell r="AL68780" t="b">
            <v>0</v>
          </cell>
          <cell r="AM68780" t="b">
            <v>0</v>
          </cell>
          <cell r="AN68780" t="b">
            <v>0</v>
          </cell>
          <cell r="AO68780" t="b">
            <v>0</v>
          </cell>
          <cell r="AP68780" t="b">
            <v>0</v>
          </cell>
          <cell r="AQ68780" t="b">
            <v>0</v>
          </cell>
          <cell r="AR68780" t="b">
            <v>0</v>
          </cell>
          <cell r="AS68780" t="b">
            <v>0</v>
          </cell>
          <cell r="AT68780" t="b">
            <v>0</v>
          </cell>
          <cell r="AU68780" t="b">
            <v>0</v>
          </cell>
          <cell r="AV68780" t="b">
            <v>0</v>
          </cell>
          <cell r="AW68780" t="b">
            <v>0</v>
          </cell>
        </row>
        <row r="68781">
          <cell r="S68781" t="str">
            <v>BALTIMORE-LINWOOD</v>
          </cell>
          <cell r="AF68781">
            <v>0</v>
          </cell>
          <cell r="AG68781">
            <v>0</v>
          </cell>
          <cell r="AH68781">
            <v>0</v>
          </cell>
          <cell r="AI68781">
            <v>0</v>
          </cell>
          <cell r="AJ68781">
            <v>1</v>
          </cell>
          <cell r="AK68781" t="b">
            <v>0</v>
          </cell>
          <cell r="AL68781" t="b">
            <v>0</v>
          </cell>
          <cell r="AM68781" t="b">
            <v>0</v>
          </cell>
          <cell r="AN68781" t="b">
            <v>0</v>
          </cell>
          <cell r="AO68781" t="b">
            <v>0</v>
          </cell>
          <cell r="AP68781" t="b">
            <v>0</v>
          </cell>
          <cell r="AQ68781" t="b">
            <v>0</v>
          </cell>
          <cell r="AR68781" t="b">
            <v>0</v>
          </cell>
          <cell r="AS68781" t="b">
            <v>0</v>
          </cell>
          <cell r="AT68781" t="b">
            <v>0</v>
          </cell>
          <cell r="AU68781" t="b">
            <v>0</v>
          </cell>
          <cell r="AV68781" t="b">
            <v>0</v>
          </cell>
          <cell r="AW68781" t="b">
            <v>0</v>
          </cell>
        </row>
        <row r="68782">
          <cell r="S68782" t="str">
            <v>CHARLES VILLAGE</v>
          </cell>
          <cell r="AF68782">
            <v>0</v>
          </cell>
          <cell r="AG68782">
            <v>1</v>
          </cell>
          <cell r="AH68782">
            <v>1</v>
          </cell>
          <cell r="AI68782">
            <v>1</v>
          </cell>
          <cell r="AJ68782">
            <v>1</v>
          </cell>
          <cell r="AK68782" t="b">
            <v>0</v>
          </cell>
          <cell r="AL68782" t="b">
            <v>0</v>
          </cell>
          <cell r="AM68782" t="b">
            <v>0</v>
          </cell>
          <cell r="AN68782" t="b">
            <v>0</v>
          </cell>
          <cell r="AO68782" t="b">
            <v>0</v>
          </cell>
          <cell r="AP68782" t="b">
            <v>0</v>
          </cell>
          <cell r="AQ68782" t="b">
            <v>0</v>
          </cell>
          <cell r="AR68782" t="b">
            <v>0</v>
          </cell>
          <cell r="AS68782" t="b">
            <v>0</v>
          </cell>
          <cell r="AT68782" t="b">
            <v>0</v>
          </cell>
          <cell r="AU68782" t="b">
            <v>0</v>
          </cell>
          <cell r="AV68782" t="b">
            <v>0</v>
          </cell>
          <cell r="AW68782" t="b">
            <v>0</v>
          </cell>
        </row>
        <row r="68783">
          <cell r="S68783" t="str">
            <v>WAVERLY</v>
          </cell>
          <cell r="AF68783">
            <v>0</v>
          </cell>
          <cell r="AG68783">
            <v>0</v>
          </cell>
          <cell r="AH68783">
            <v>0</v>
          </cell>
          <cell r="AI68783">
            <v>0</v>
          </cell>
          <cell r="AJ68783">
            <v>1</v>
          </cell>
          <cell r="AK68783" t="b">
            <v>0</v>
          </cell>
          <cell r="AL68783" t="b">
            <v>0</v>
          </cell>
          <cell r="AM68783" t="b">
            <v>0</v>
          </cell>
          <cell r="AN68783" t="b">
            <v>0</v>
          </cell>
          <cell r="AO68783" t="b">
            <v>0</v>
          </cell>
          <cell r="AP68783" t="b">
            <v>0</v>
          </cell>
          <cell r="AQ68783" t="b">
            <v>0</v>
          </cell>
          <cell r="AR68783" t="b">
            <v>0</v>
          </cell>
          <cell r="AS68783" t="b">
            <v>0</v>
          </cell>
          <cell r="AT68783" t="b">
            <v>0</v>
          </cell>
          <cell r="AU68783" t="b">
            <v>0</v>
          </cell>
          <cell r="AV68783" t="b">
            <v>0</v>
          </cell>
          <cell r="AW68783" t="b">
            <v>0</v>
          </cell>
        </row>
        <row r="68784">
          <cell r="S68784" t="str">
            <v>CEDMONT</v>
          </cell>
          <cell r="AF68784">
            <v>0</v>
          </cell>
          <cell r="AG68784">
            <v>0</v>
          </cell>
          <cell r="AH68784">
            <v>0</v>
          </cell>
          <cell r="AI68784">
            <v>0</v>
          </cell>
          <cell r="AJ68784">
            <v>0</v>
          </cell>
          <cell r="AK68784" t="b">
            <v>0</v>
          </cell>
          <cell r="AL68784" t="b">
            <v>0</v>
          </cell>
          <cell r="AM68784" t="b">
            <v>0</v>
          </cell>
          <cell r="AN68784" t="b">
            <v>0</v>
          </cell>
          <cell r="AO68784" t="b">
            <v>0</v>
          </cell>
          <cell r="AP68784" t="b">
            <v>0</v>
          </cell>
          <cell r="AQ68784" t="b">
            <v>0</v>
          </cell>
          <cell r="AR68784" t="b">
            <v>0</v>
          </cell>
          <cell r="AS68784" t="b">
            <v>0</v>
          </cell>
          <cell r="AT68784" t="b">
            <v>0</v>
          </cell>
          <cell r="AU68784" t="b">
            <v>0</v>
          </cell>
          <cell r="AV68784" t="b">
            <v>0</v>
          </cell>
          <cell r="AW68784" t="b">
            <v>0</v>
          </cell>
        </row>
        <row r="68785">
          <cell r="S68785" t="str">
            <v>UPTON</v>
          </cell>
          <cell r="AF68785">
            <v>0</v>
          </cell>
          <cell r="AG68785">
            <v>0</v>
          </cell>
          <cell r="AH68785">
            <v>0</v>
          </cell>
          <cell r="AI68785">
            <v>0</v>
          </cell>
          <cell r="AJ68785">
            <v>0</v>
          </cell>
          <cell r="AK68785" t="b">
            <v>0</v>
          </cell>
          <cell r="AL68785" t="b">
            <v>0</v>
          </cell>
          <cell r="AM68785" t="b">
            <v>0</v>
          </cell>
          <cell r="AN68785" t="b">
            <v>0</v>
          </cell>
          <cell r="AO68785" t="b">
            <v>0</v>
          </cell>
          <cell r="AP68785" t="b">
            <v>0</v>
          </cell>
          <cell r="AQ68785" t="b">
            <v>0</v>
          </cell>
          <cell r="AR68785" t="b">
            <v>0</v>
          </cell>
          <cell r="AS68785" t="b">
            <v>0</v>
          </cell>
          <cell r="AT68785" t="b">
            <v>0</v>
          </cell>
          <cell r="AU68785" t="b">
            <v>0</v>
          </cell>
          <cell r="AV68785" t="b">
            <v>0</v>
          </cell>
          <cell r="AW68785" t="b">
            <v>0</v>
          </cell>
        </row>
        <row r="68786">
          <cell r="S68786" t="str">
            <v>HAMPDEN</v>
          </cell>
          <cell r="AF68786">
            <v>0</v>
          </cell>
          <cell r="AG68786">
            <v>0</v>
          </cell>
          <cell r="AH68786">
            <v>0</v>
          </cell>
          <cell r="AI68786">
            <v>0</v>
          </cell>
          <cell r="AJ68786">
            <v>0</v>
          </cell>
          <cell r="AK68786" t="b">
            <v>0</v>
          </cell>
          <cell r="AL68786" t="b">
            <v>0</v>
          </cell>
          <cell r="AM68786" t="b">
            <v>0</v>
          </cell>
          <cell r="AN68786" t="b">
            <v>0</v>
          </cell>
          <cell r="AO68786" t="b">
            <v>0</v>
          </cell>
          <cell r="AP68786" t="b">
            <v>0</v>
          </cell>
          <cell r="AQ68786" t="b">
            <v>0</v>
          </cell>
          <cell r="AR68786" t="b">
            <v>0</v>
          </cell>
          <cell r="AS68786" t="b">
            <v>0</v>
          </cell>
          <cell r="AT68786" t="b">
            <v>0</v>
          </cell>
          <cell r="AU68786" t="b">
            <v>0</v>
          </cell>
          <cell r="AV68786" t="b">
            <v>0</v>
          </cell>
          <cell r="AW68786" t="b">
            <v>0</v>
          </cell>
        </row>
        <row r="68787">
          <cell r="S68787" t="str">
            <v>BARCLAY</v>
          </cell>
          <cell r="AF68787">
            <v>0</v>
          </cell>
          <cell r="AG68787">
            <v>0</v>
          </cell>
          <cell r="AH68787">
            <v>0</v>
          </cell>
          <cell r="AI68787">
            <v>1</v>
          </cell>
          <cell r="AJ68787">
            <v>1</v>
          </cell>
          <cell r="AK68787" t="b">
            <v>0</v>
          </cell>
          <cell r="AL68787" t="b">
            <v>0</v>
          </cell>
          <cell r="AM68787" t="b">
            <v>0</v>
          </cell>
          <cell r="AN68787" t="b">
            <v>0</v>
          </cell>
          <cell r="AO68787" t="b">
            <v>0</v>
          </cell>
          <cell r="AP68787" t="b">
            <v>0</v>
          </cell>
          <cell r="AQ68787" t="b">
            <v>0</v>
          </cell>
          <cell r="AR68787" t="b">
            <v>0</v>
          </cell>
          <cell r="AS68787" t="b">
            <v>0</v>
          </cell>
          <cell r="AT68787" t="b">
            <v>0</v>
          </cell>
          <cell r="AU68787" t="b">
            <v>0</v>
          </cell>
          <cell r="AV68787" t="b">
            <v>0</v>
          </cell>
          <cell r="AW68787" t="b">
            <v>0</v>
          </cell>
        </row>
        <row r="68788">
          <cell r="S68788" t="str">
            <v>HARWOOD</v>
          </cell>
          <cell r="AF68788">
            <v>0</v>
          </cell>
          <cell r="AG68788">
            <v>0</v>
          </cell>
          <cell r="AH68788">
            <v>0</v>
          </cell>
          <cell r="AI68788">
            <v>0</v>
          </cell>
          <cell r="AJ68788">
            <v>0</v>
          </cell>
          <cell r="AK68788" t="b">
            <v>0</v>
          </cell>
          <cell r="AL68788" t="b">
            <v>0</v>
          </cell>
          <cell r="AM68788" t="b">
            <v>0</v>
          </cell>
          <cell r="AN68788" t="b">
            <v>0</v>
          </cell>
          <cell r="AO68788" t="b">
            <v>0</v>
          </cell>
          <cell r="AP68788" t="b">
            <v>0</v>
          </cell>
          <cell r="AQ68788" t="b">
            <v>0</v>
          </cell>
          <cell r="AR68788" t="b">
            <v>0</v>
          </cell>
          <cell r="AS68788" t="b">
            <v>0</v>
          </cell>
          <cell r="AT68788" t="b">
            <v>0</v>
          </cell>
          <cell r="AU68788" t="b">
            <v>0</v>
          </cell>
          <cell r="AV68788" t="b">
            <v>0</v>
          </cell>
          <cell r="AW68788" t="b">
            <v>0</v>
          </cell>
        </row>
        <row r="68789">
          <cell r="S68789" t="str">
            <v>SOUTH CLIFTON PARK</v>
          </cell>
          <cell r="AF68789">
            <v>0</v>
          </cell>
          <cell r="AG68789">
            <v>0</v>
          </cell>
          <cell r="AH68789">
            <v>0</v>
          </cell>
          <cell r="AI68789">
            <v>0</v>
          </cell>
          <cell r="AJ68789">
            <v>1</v>
          </cell>
          <cell r="AK68789" t="b">
            <v>0</v>
          </cell>
          <cell r="AL68789" t="b">
            <v>0</v>
          </cell>
          <cell r="AM68789" t="b">
            <v>0</v>
          </cell>
          <cell r="AN68789" t="b">
            <v>0</v>
          </cell>
          <cell r="AO68789" t="b">
            <v>0</v>
          </cell>
          <cell r="AP68789" t="b">
            <v>0</v>
          </cell>
          <cell r="AQ68789" t="b">
            <v>0</v>
          </cell>
          <cell r="AR68789" t="b">
            <v>0</v>
          </cell>
          <cell r="AS68789" t="b">
            <v>0</v>
          </cell>
          <cell r="AT68789" t="b">
            <v>0</v>
          </cell>
          <cell r="AU68789" t="b">
            <v>0</v>
          </cell>
          <cell r="AV68789" t="b">
            <v>0</v>
          </cell>
          <cell r="AW68789" t="b">
            <v>0</v>
          </cell>
        </row>
        <row r="68790">
          <cell r="S68790" t="str">
            <v>WESTFIELD</v>
          </cell>
          <cell r="AF68790">
            <v>0</v>
          </cell>
          <cell r="AG68790">
            <v>0</v>
          </cell>
          <cell r="AH68790">
            <v>0</v>
          </cell>
          <cell r="AI68790">
            <v>0</v>
          </cell>
          <cell r="AJ68790">
            <v>0</v>
          </cell>
          <cell r="AK68790" t="b">
            <v>0</v>
          </cell>
          <cell r="AL68790" t="b">
            <v>0</v>
          </cell>
          <cell r="AM68790" t="b">
            <v>0</v>
          </cell>
          <cell r="AN68790" t="b">
            <v>0</v>
          </cell>
          <cell r="AO68790" t="b">
            <v>0</v>
          </cell>
          <cell r="AP68790" t="b">
            <v>0</v>
          </cell>
          <cell r="AQ68790" t="b">
            <v>0</v>
          </cell>
          <cell r="AR68790" t="b">
            <v>0</v>
          </cell>
          <cell r="AS68790" t="b">
            <v>0</v>
          </cell>
          <cell r="AT68790" t="b">
            <v>0</v>
          </cell>
          <cell r="AU68790" t="b">
            <v>0</v>
          </cell>
          <cell r="AV68790" t="b">
            <v>0</v>
          </cell>
          <cell r="AW68790" t="b">
            <v>0</v>
          </cell>
        </row>
        <row r="68791">
          <cell r="S68791" t="str">
            <v>EASTERWOOD</v>
          </cell>
          <cell r="AF68791">
            <v>1</v>
          </cell>
          <cell r="AG68791">
            <v>1</v>
          </cell>
          <cell r="AH68791">
            <v>1</v>
          </cell>
          <cell r="AI68791">
            <v>1</v>
          </cell>
          <cell r="AJ68791">
            <v>1</v>
          </cell>
          <cell r="AK68791" t="b">
            <v>0</v>
          </cell>
          <cell r="AL68791" t="b">
            <v>0</v>
          </cell>
          <cell r="AM68791" t="b">
            <v>0</v>
          </cell>
          <cell r="AN68791" t="b">
            <v>0</v>
          </cell>
          <cell r="AO68791" t="b">
            <v>0</v>
          </cell>
          <cell r="AP68791" t="b">
            <v>0</v>
          </cell>
          <cell r="AQ68791" t="b">
            <v>0</v>
          </cell>
          <cell r="AR68791" t="b">
            <v>0</v>
          </cell>
          <cell r="AS68791" t="b">
            <v>0</v>
          </cell>
          <cell r="AT68791" t="b">
            <v>0</v>
          </cell>
          <cell r="AU68791" t="b">
            <v>0</v>
          </cell>
          <cell r="AV68791" t="b">
            <v>0</v>
          </cell>
          <cell r="AW68791" t="b">
            <v>0</v>
          </cell>
        </row>
        <row r="68792">
          <cell r="S68792" t="str">
            <v>HARLEM PARK</v>
          </cell>
          <cell r="AF68792">
            <v>1</v>
          </cell>
          <cell r="AG68792">
            <v>1</v>
          </cell>
          <cell r="AH68792">
            <v>1</v>
          </cell>
          <cell r="AI68792">
            <v>1</v>
          </cell>
          <cell r="AJ68792">
            <v>1</v>
          </cell>
          <cell r="AK68792" t="b">
            <v>0</v>
          </cell>
          <cell r="AL68792" t="b">
            <v>0</v>
          </cell>
          <cell r="AM68792" t="b">
            <v>0</v>
          </cell>
          <cell r="AN68792" t="b">
            <v>0</v>
          </cell>
          <cell r="AO68792" t="b">
            <v>0</v>
          </cell>
          <cell r="AP68792" t="b">
            <v>0</v>
          </cell>
          <cell r="AQ68792" t="b">
            <v>0</v>
          </cell>
          <cell r="AR68792" t="b">
            <v>0</v>
          </cell>
          <cell r="AS68792" t="b">
            <v>0</v>
          </cell>
          <cell r="AT68792" t="b">
            <v>0</v>
          </cell>
          <cell r="AU68792" t="b">
            <v>0</v>
          </cell>
          <cell r="AV68792" t="b">
            <v>0</v>
          </cell>
          <cell r="AW68792" t="b">
            <v>0</v>
          </cell>
        </row>
        <row r="68793">
          <cell r="S68793" t="str">
            <v>HARLEM PARK</v>
          </cell>
          <cell r="AF68793">
            <v>1</v>
          </cell>
          <cell r="AG68793">
            <v>1</v>
          </cell>
          <cell r="AH68793">
            <v>1</v>
          </cell>
          <cell r="AI68793">
            <v>1</v>
          </cell>
          <cell r="AJ68793">
            <v>1</v>
          </cell>
          <cell r="AK68793" t="b">
            <v>0</v>
          </cell>
          <cell r="AL68793" t="b">
            <v>0</v>
          </cell>
          <cell r="AM68793" t="b">
            <v>0</v>
          </cell>
          <cell r="AN68793" t="b">
            <v>0</v>
          </cell>
          <cell r="AO68793" t="b">
            <v>0</v>
          </cell>
          <cell r="AP68793" t="b">
            <v>0</v>
          </cell>
          <cell r="AQ68793" t="b">
            <v>0</v>
          </cell>
          <cell r="AR68793" t="b">
            <v>0</v>
          </cell>
          <cell r="AS68793" t="b">
            <v>0</v>
          </cell>
          <cell r="AT68793" t="b">
            <v>0</v>
          </cell>
          <cell r="AU68793" t="b">
            <v>0</v>
          </cell>
          <cell r="AV68793" t="b">
            <v>0</v>
          </cell>
          <cell r="AW68793" t="b">
            <v>0</v>
          </cell>
        </row>
        <row r="68794">
          <cell r="S68794" t="str">
            <v>HARLEM PARK</v>
          </cell>
          <cell r="AF68794">
            <v>0</v>
          </cell>
          <cell r="AG68794">
            <v>0</v>
          </cell>
          <cell r="AH68794">
            <v>0</v>
          </cell>
          <cell r="AI68794">
            <v>0</v>
          </cell>
          <cell r="AJ68794">
            <v>0</v>
          </cell>
          <cell r="AK68794" t="b">
            <v>0</v>
          </cell>
          <cell r="AL68794" t="b">
            <v>0</v>
          </cell>
          <cell r="AM68794" t="b">
            <v>0</v>
          </cell>
          <cell r="AN68794" t="b">
            <v>0</v>
          </cell>
          <cell r="AO68794" t="b">
            <v>0</v>
          </cell>
          <cell r="AP68794" t="b">
            <v>0</v>
          </cell>
          <cell r="AQ68794" t="b">
            <v>0</v>
          </cell>
          <cell r="AR68794" t="b">
            <v>0</v>
          </cell>
          <cell r="AS68794" t="b">
            <v>0</v>
          </cell>
          <cell r="AT68794" t="b">
            <v>0</v>
          </cell>
          <cell r="AU68794" t="b">
            <v>0</v>
          </cell>
          <cell r="AV68794" t="b">
            <v>0</v>
          </cell>
          <cell r="AW68794" t="b">
            <v>0</v>
          </cell>
        </row>
        <row r="68795">
          <cell r="S68795" t="str">
            <v>MIDTOWN-EDMONDSON</v>
          </cell>
          <cell r="AF68795">
            <v>0</v>
          </cell>
          <cell r="AG68795">
            <v>0</v>
          </cell>
          <cell r="AH68795">
            <v>0</v>
          </cell>
          <cell r="AI68795">
            <v>0</v>
          </cell>
          <cell r="AJ68795">
            <v>0</v>
          </cell>
          <cell r="AK68795" t="b">
            <v>0</v>
          </cell>
          <cell r="AL68795" t="b">
            <v>0</v>
          </cell>
          <cell r="AM68795" t="b">
            <v>0</v>
          </cell>
          <cell r="AN68795" t="b">
            <v>0</v>
          </cell>
          <cell r="AO68795" t="b">
            <v>0</v>
          </cell>
          <cell r="AP68795" t="b">
            <v>0</v>
          </cell>
          <cell r="AQ68795" t="b">
            <v>0</v>
          </cell>
          <cell r="AR68795" t="b">
            <v>0</v>
          </cell>
          <cell r="AS68795" t="b">
            <v>0</v>
          </cell>
          <cell r="AT68795" t="b">
            <v>0</v>
          </cell>
          <cell r="AU68795" t="b">
            <v>0</v>
          </cell>
          <cell r="AV68795" t="b">
            <v>0</v>
          </cell>
          <cell r="AW68795" t="b">
            <v>0</v>
          </cell>
        </row>
        <row r="68796">
          <cell r="S68796" t="str">
            <v>HARLEM PARK</v>
          </cell>
          <cell r="AF68796">
            <v>1</v>
          </cell>
          <cell r="AG68796">
            <v>1</v>
          </cell>
          <cell r="AH68796">
            <v>1</v>
          </cell>
          <cell r="AI68796">
            <v>1</v>
          </cell>
          <cell r="AJ68796">
            <v>1</v>
          </cell>
          <cell r="AK68796" t="b">
            <v>0</v>
          </cell>
          <cell r="AL68796" t="b">
            <v>0</v>
          </cell>
          <cell r="AM68796" t="b">
            <v>0</v>
          </cell>
          <cell r="AN68796" t="b">
            <v>0</v>
          </cell>
          <cell r="AO68796" t="b">
            <v>0</v>
          </cell>
          <cell r="AP68796" t="b">
            <v>0</v>
          </cell>
          <cell r="AQ68796" t="b">
            <v>0</v>
          </cell>
          <cell r="AR68796" t="b">
            <v>0</v>
          </cell>
          <cell r="AS68796" t="b">
            <v>0</v>
          </cell>
          <cell r="AT68796" t="b">
            <v>0</v>
          </cell>
          <cell r="AU68796" t="b">
            <v>0</v>
          </cell>
          <cell r="AV68796" t="b">
            <v>0</v>
          </cell>
          <cell r="AW68796" t="b">
            <v>0</v>
          </cell>
        </row>
        <row r="68797">
          <cell r="S68797" t="str">
            <v>DRUID HEIGHTS</v>
          </cell>
          <cell r="AF68797">
            <v>0</v>
          </cell>
          <cell r="AG68797">
            <v>0</v>
          </cell>
          <cell r="AH68797">
            <v>0</v>
          </cell>
          <cell r="AI68797">
            <v>0</v>
          </cell>
          <cell r="AJ68797">
            <v>0</v>
          </cell>
          <cell r="AK68797" t="b">
            <v>0</v>
          </cell>
          <cell r="AL68797" t="b">
            <v>0</v>
          </cell>
          <cell r="AM68797" t="b">
            <v>0</v>
          </cell>
          <cell r="AN68797" t="b">
            <v>0</v>
          </cell>
          <cell r="AO68797" t="b">
            <v>0</v>
          </cell>
          <cell r="AP68797" t="b">
            <v>0</v>
          </cell>
          <cell r="AQ68797" t="b">
            <v>0</v>
          </cell>
          <cell r="AR68797" t="b">
            <v>0</v>
          </cell>
          <cell r="AS68797" t="b">
            <v>0</v>
          </cell>
          <cell r="AT68797" t="b">
            <v>0</v>
          </cell>
          <cell r="AU68797" t="b">
            <v>0</v>
          </cell>
          <cell r="AV68797" t="b">
            <v>0</v>
          </cell>
          <cell r="AW68797" t="b">
            <v>0</v>
          </cell>
        </row>
        <row r="68798">
          <cell r="S68798" t="str">
            <v>BROADWAY EAST</v>
          </cell>
          <cell r="AF68798">
            <v>1</v>
          </cell>
          <cell r="AG68798">
            <v>1</v>
          </cell>
          <cell r="AH68798">
            <v>1</v>
          </cell>
          <cell r="AI68798">
            <v>1</v>
          </cell>
          <cell r="AJ68798">
            <v>1</v>
          </cell>
          <cell r="AK68798" t="b">
            <v>0</v>
          </cell>
          <cell r="AL68798" t="b">
            <v>0</v>
          </cell>
          <cell r="AM68798" t="b">
            <v>0</v>
          </cell>
          <cell r="AN68798" t="b">
            <v>0</v>
          </cell>
          <cell r="AO68798" t="b">
            <v>0</v>
          </cell>
          <cell r="AP68798" t="b">
            <v>0</v>
          </cell>
          <cell r="AQ68798" t="b">
            <v>0</v>
          </cell>
          <cell r="AR68798" t="b">
            <v>0</v>
          </cell>
          <cell r="AS68798" t="b">
            <v>0</v>
          </cell>
          <cell r="AT68798" t="b">
            <v>0</v>
          </cell>
          <cell r="AU68798" t="b">
            <v>0</v>
          </cell>
          <cell r="AV68798" t="b">
            <v>0</v>
          </cell>
          <cell r="AW68798" t="b">
            <v>0</v>
          </cell>
        </row>
        <row r="68799">
          <cell r="S68799" t="str">
            <v>BROADWAY EAST</v>
          </cell>
          <cell r="AF68799">
            <v>0</v>
          </cell>
          <cell r="AG68799">
            <v>0</v>
          </cell>
          <cell r="AH68799">
            <v>0</v>
          </cell>
          <cell r="AI68799">
            <v>0</v>
          </cell>
          <cell r="AJ68799">
            <v>1</v>
          </cell>
          <cell r="AK68799" t="b">
            <v>0</v>
          </cell>
          <cell r="AL68799" t="b">
            <v>0</v>
          </cell>
          <cell r="AM68799" t="b">
            <v>0</v>
          </cell>
          <cell r="AN68799" t="b">
            <v>0</v>
          </cell>
          <cell r="AO68799" t="b">
            <v>0</v>
          </cell>
          <cell r="AP68799" t="b">
            <v>0</v>
          </cell>
          <cell r="AQ68799" t="b">
            <v>0</v>
          </cell>
          <cell r="AR68799" t="b">
            <v>0</v>
          </cell>
          <cell r="AS68799" t="b">
            <v>0</v>
          </cell>
          <cell r="AT68799" t="b">
            <v>0</v>
          </cell>
          <cell r="AU68799" t="b">
            <v>0</v>
          </cell>
          <cell r="AV68799" t="b">
            <v>0</v>
          </cell>
          <cell r="AW68799" t="b">
            <v>0</v>
          </cell>
        </row>
        <row r="68800">
          <cell r="S68800" t="str">
            <v>CANTON</v>
          </cell>
          <cell r="AF68800">
            <v>0</v>
          </cell>
          <cell r="AG68800">
            <v>0</v>
          </cell>
          <cell r="AH68800">
            <v>0</v>
          </cell>
          <cell r="AI68800">
            <v>0</v>
          </cell>
          <cell r="AJ68800">
            <v>1</v>
          </cell>
          <cell r="AK68800" t="b">
            <v>0</v>
          </cell>
          <cell r="AL68800" t="b">
            <v>0</v>
          </cell>
          <cell r="AM68800" t="b">
            <v>0</v>
          </cell>
          <cell r="AN68800" t="b">
            <v>0</v>
          </cell>
          <cell r="AO68800" t="b">
            <v>0</v>
          </cell>
          <cell r="AP68800" t="b">
            <v>0</v>
          </cell>
          <cell r="AQ68800" t="b">
            <v>0</v>
          </cell>
          <cell r="AR68800" t="b">
            <v>0</v>
          </cell>
          <cell r="AS68800" t="b">
            <v>0</v>
          </cell>
          <cell r="AT68800" t="b">
            <v>0</v>
          </cell>
          <cell r="AU68800" t="b">
            <v>0</v>
          </cell>
          <cell r="AV68800" t="b">
            <v>0</v>
          </cell>
          <cell r="AW68800" t="b">
            <v>0</v>
          </cell>
        </row>
        <row r="68801">
          <cell r="S68801" t="str">
            <v>MILLHILL</v>
          </cell>
          <cell r="AF68801">
            <v>0</v>
          </cell>
          <cell r="AG68801">
            <v>0</v>
          </cell>
          <cell r="AH68801">
            <v>0</v>
          </cell>
          <cell r="AI68801">
            <v>0</v>
          </cell>
          <cell r="AJ68801">
            <v>1</v>
          </cell>
          <cell r="AK68801" t="b">
            <v>0</v>
          </cell>
          <cell r="AL68801" t="b">
            <v>0</v>
          </cell>
          <cell r="AM68801" t="b">
            <v>0</v>
          </cell>
          <cell r="AN68801" t="b">
            <v>0</v>
          </cell>
          <cell r="AO68801" t="b">
            <v>0</v>
          </cell>
          <cell r="AP68801" t="b">
            <v>0</v>
          </cell>
          <cell r="AQ68801" t="b">
            <v>0</v>
          </cell>
          <cell r="AR68801" t="b">
            <v>0</v>
          </cell>
          <cell r="AS68801" t="b">
            <v>0</v>
          </cell>
          <cell r="AT68801" t="b">
            <v>0</v>
          </cell>
          <cell r="AU68801" t="b">
            <v>0</v>
          </cell>
          <cell r="AV68801" t="b">
            <v>0</v>
          </cell>
          <cell r="AW68801" t="b">
            <v>0</v>
          </cell>
        </row>
        <row r="68802">
          <cell r="S68802" t="str">
            <v>MILLHILL</v>
          </cell>
          <cell r="AF68802">
            <v>0</v>
          </cell>
          <cell r="AG68802">
            <v>0</v>
          </cell>
          <cell r="AH68802">
            <v>0</v>
          </cell>
          <cell r="AI68802">
            <v>0</v>
          </cell>
          <cell r="AJ68802">
            <v>1</v>
          </cell>
          <cell r="AK68802" t="b">
            <v>0</v>
          </cell>
          <cell r="AL68802" t="b">
            <v>0</v>
          </cell>
          <cell r="AM68802" t="b">
            <v>0</v>
          </cell>
          <cell r="AN68802" t="b">
            <v>0</v>
          </cell>
          <cell r="AO68802" t="b">
            <v>0</v>
          </cell>
          <cell r="AP68802" t="b">
            <v>0</v>
          </cell>
          <cell r="AQ68802" t="b">
            <v>0</v>
          </cell>
          <cell r="AR68802" t="b">
            <v>0</v>
          </cell>
          <cell r="AS68802" t="b">
            <v>0</v>
          </cell>
          <cell r="AT68802" t="b">
            <v>0</v>
          </cell>
          <cell r="AU68802" t="b">
            <v>0</v>
          </cell>
          <cell r="AV68802" t="b">
            <v>0</v>
          </cell>
          <cell r="AW68802" t="b">
            <v>0</v>
          </cell>
        </row>
        <row r="68803">
          <cell r="S68803" t="str">
            <v>SHIPLEY HILL</v>
          </cell>
          <cell r="AF68803">
            <v>1</v>
          </cell>
          <cell r="AG68803">
            <v>1</v>
          </cell>
          <cell r="AH68803">
            <v>1</v>
          </cell>
          <cell r="AI68803">
            <v>1</v>
          </cell>
          <cell r="AJ68803">
            <v>1</v>
          </cell>
          <cell r="AK68803" t="b">
            <v>0</v>
          </cell>
          <cell r="AL68803" t="b">
            <v>0</v>
          </cell>
          <cell r="AM68803" t="b">
            <v>0</v>
          </cell>
          <cell r="AN68803" t="b">
            <v>0</v>
          </cell>
          <cell r="AO68803" t="b">
            <v>0</v>
          </cell>
          <cell r="AP68803" t="b">
            <v>0</v>
          </cell>
          <cell r="AQ68803" t="b">
            <v>0</v>
          </cell>
          <cell r="AR68803" t="b">
            <v>0</v>
          </cell>
          <cell r="AS68803" t="b">
            <v>0</v>
          </cell>
          <cell r="AT68803" t="b">
            <v>0</v>
          </cell>
          <cell r="AU68803" t="b">
            <v>0</v>
          </cell>
          <cell r="AV68803" t="b">
            <v>0</v>
          </cell>
          <cell r="AW68803" t="b">
            <v>0</v>
          </cell>
        </row>
        <row r="68804">
          <cell r="S68804" t="str">
            <v>MIDTOWN-EDMONDSON</v>
          </cell>
          <cell r="AF68804">
            <v>1</v>
          </cell>
          <cell r="AG68804">
            <v>1</v>
          </cell>
          <cell r="AH68804">
            <v>1</v>
          </cell>
          <cell r="AI68804">
            <v>1</v>
          </cell>
          <cell r="AJ68804">
            <v>1</v>
          </cell>
          <cell r="AK68804" t="b">
            <v>0</v>
          </cell>
          <cell r="AL68804" t="b">
            <v>0</v>
          </cell>
          <cell r="AM68804" t="b">
            <v>0</v>
          </cell>
          <cell r="AN68804" t="b">
            <v>0</v>
          </cell>
          <cell r="AO68804" t="b">
            <v>0</v>
          </cell>
          <cell r="AP68804" t="b">
            <v>0</v>
          </cell>
          <cell r="AQ68804" t="b">
            <v>0</v>
          </cell>
          <cell r="AR68804" t="b">
            <v>0</v>
          </cell>
          <cell r="AS68804" t="b">
            <v>0</v>
          </cell>
          <cell r="AT68804" t="b">
            <v>0</v>
          </cell>
          <cell r="AU68804" t="b">
            <v>0</v>
          </cell>
          <cell r="AV68804" t="b">
            <v>0</v>
          </cell>
          <cell r="AW68804" t="b">
            <v>0</v>
          </cell>
        </row>
        <row r="68805">
          <cell r="S68805" t="str">
            <v>ROSEMONT HOMEOWNERS/TENANTS</v>
          </cell>
          <cell r="AF68805">
            <v>0</v>
          </cell>
          <cell r="AG68805">
            <v>0</v>
          </cell>
          <cell r="AH68805">
            <v>0</v>
          </cell>
          <cell r="AI68805">
            <v>0</v>
          </cell>
          <cell r="AJ68805">
            <v>1</v>
          </cell>
          <cell r="AK68805" t="b">
            <v>0</v>
          </cell>
          <cell r="AL68805" t="b">
            <v>0</v>
          </cell>
          <cell r="AM68805" t="b">
            <v>0</v>
          </cell>
          <cell r="AN68805" t="b">
            <v>0</v>
          </cell>
          <cell r="AO68805" t="b">
            <v>0</v>
          </cell>
          <cell r="AP68805" t="b">
            <v>0</v>
          </cell>
          <cell r="AQ68805" t="b">
            <v>0</v>
          </cell>
          <cell r="AR68805" t="b">
            <v>0</v>
          </cell>
          <cell r="AS68805" t="b">
            <v>0</v>
          </cell>
          <cell r="AT68805" t="b">
            <v>0</v>
          </cell>
          <cell r="AU68805" t="b">
            <v>0</v>
          </cell>
          <cell r="AV68805" t="b">
            <v>0</v>
          </cell>
          <cell r="AW68805" t="b">
            <v>0</v>
          </cell>
        </row>
        <row r="68806">
          <cell r="S68806" t="str">
            <v>EVERGREEN LAWN</v>
          </cell>
          <cell r="AF68806">
            <v>0</v>
          </cell>
          <cell r="AG68806">
            <v>0</v>
          </cell>
          <cell r="AH68806">
            <v>0</v>
          </cell>
          <cell r="AI68806">
            <v>0</v>
          </cell>
          <cell r="AJ68806">
            <v>0</v>
          </cell>
          <cell r="AK68806" t="b">
            <v>0</v>
          </cell>
          <cell r="AL68806" t="b">
            <v>0</v>
          </cell>
          <cell r="AM68806" t="b">
            <v>0</v>
          </cell>
          <cell r="AN68806" t="b">
            <v>0</v>
          </cell>
          <cell r="AO68806" t="b">
            <v>0</v>
          </cell>
          <cell r="AP68806" t="b">
            <v>0</v>
          </cell>
          <cell r="AQ68806" t="b">
            <v>0</v>
          </cell>
          <cell r="AR68806" t="b">
            <v>0</v>
          </cell>
          <cell r="AS68806" t="b">
            <v>0</v>
          </cell>
          <cell r="AT68806" t="b">
            <v>0</v>
          </cell>
          <cell r="AU68806" t="b">
            <v>0</v>
          </cell>
          <cell r="AV68806" t="b">
            <v>0</v>
          </cell>
          <cell r="AW68806" t="b">
            <v>0</v>
          </cell>
        </row>
        <row r="68807">
          <cell r="S68807" t="str">
            <v>ROSEMONT</v>
          </cell>
          <cell r="AF68807">
            <v>0</v>
          </cell>
          <cell r="AG68807">
            <v>0</v>
          </cell>
          <cell r="AH68807">
            <v>0</v>
          </cell>
          <cell r="AI68807">
            <v>0</v>
          </cell>
          <cell r="AJ68807">
            <v>0</v>
          </cell>
          <cell r="AK68807" t="b">
            <v>0</v>
          </cell>
          <cell r="AL68807" t="b">
            <v>0</v>
          </cell>
          <cell r="AM68807" t="b">
            <v>0</v>
          </cell>
          <cell r="AN68807" t="b">
            <v>0</v>
          </cell>
          <cell r="AO68807" t="b">
            <v>0</v>
          </cell>
          <cell r="AP68807" t="b">
            <v>0</v>
          </cell>
          <cell r="AQ68807" t="b">
            <v>0</v>
          </cell>
          <cell r="AR68807" t="b">
            <v>0</v>
          </cell>
          <cell r="AS68807" t="b">
            <v>0</v>
          </cell>
          <cell r="AT68807" t="b">
            <v>0</v>
          </cell>
          <cell r="AU68807" t="b">
            <v>0</v>
          </cell>
          <cell r="AV68807" t="b">
            <v>0</v>
          </cell>
          <cell r="AW68807" t="b">
            <v>0</v>
          </cell>
        </row>
        <row r="68808">
          <cell r="S68808" t="str">
            <v>ROSEMONT</v>
          </cell>
          <cell r="AF68808">
            <v>0</v>
          </cell>
          <cell r="AG68808">
            <v>0</v>
          </cell>
          <cell r="AH68808">
            <v>0</v>
          </cell>
          <cell r="AI68808">
            <v>0</v>
          </cell>
          <cell r="AJ68808">
            <v>0</v>
          </cell>
          <cell r="AK68808" t="b">
            <v>0</v>
          </cell>
          <cell r="AL68808" t="b">
            <v>0</v>
          </cell>
          <cell r="AM68808" t="b">
            <v>0</v>
          </cell>
          <cell r="AN68808" t="b">
            <v>0</v>
          </cell>
          <cell r="AO68808" t="b">
            <v>0</v>
          </cell>
          <cell r="AP68808" t="b">
            <v>0</v>
          </cell>
          <cell r="AQ68808" t="b">
            <v>0</v>
          </cell>
          <cell r="AR68808" t="b">
            <v>0</v>
          </cell>
          <cell r="AS68808" t="b">
            <v>0</v>
          </cell>
          <cell r="AT68808" t="b">
            <v>0</v>
          </cell>
          <cell r="AU68808" t="b">
            <v>0</v>
          </cell>
          <cell r="AV68808" t="b">
            <v>0</v>
          </cell>
          <cell r="AW68808" t="b">
            <v>0</v>
          </cell>
        </row>
        <row r="68809">
          <cell r="S68809" t="str">
            <v>WINCHESTER</v>
          </cell>
          <cell r="AF68809">
            <v>0</v>
          </cell>
          <cell r="AG68809">
            <v>0</v>
          </cell>
          <cell r="AH68809">
            <v>0</v>
          </cell>
          <cell r="AI68809">
            <v>0</v>
          </cell>
          <cell r="AJ68809">
            <v>1</v>
          </cell>
          <cell r="AK68809" t="b">
            <v>0</v>
          </cell>
          <cell r="AL68809" t="b">
            <v>0</v>
          </cell>
          <cell r="AM68809" t="b">
            <v>0</v>
          </cell>
          <cell r="AN68809" t="b">
            <v>0</v>
          </cell>
          <cell r="AO68809" t="b">
            <v>0</v>
          </cell>
          <cell r="AP68809" t="b">
            <v>0</v>
          </cell>
          <cell r="AQ68809" t="b">
            <v>0</v>
          </cell>
          <cell r="AR68809" t="b">
            <v>0</v>
          </cell>
          <cell r="AS68809" t="b">
            <v>0</v>
          </cell>
          <cell r="AT68809" t="b">
            <v>0</v>
          </cell>
          <cell r="AU68809" t="b">
            <v>0</v>
          </cell>
          <cell r="AV68809" t="b">
            <v>0</v>
          </cell>
          <cell r="AW68809" t="b">
            <v>0</v>
          </cell>
        </row>
        <row r="68810">
          <cell r="S68810" t="str">
            <v>WINCHESTER</v>
          </cell>
          <cell r="AF68810">
            <v>0</v>
          </cell>
          <cell r="AG68810">
            <v>0</v>
          </cell>
          <cell r="AH68810">
            <v>1</v>
          </cell>
          <cell r="AI68810">
            <v>1</v>
          </cell>
          <cell r="AJ68810">
            <v>1</v>
          </cell>
          <cell r="AK68810" t="b">
            <v>0</v>
          </cell>
          <cell r="AL68810" t="b">
            <v>0</v>
          </cell>
          <cell r="AM68810" t="b">
            <v>0</v>
          </cell>
          <cell r="AN68810" t="b">
            <v>0</v>
          </cell>
          <cell r="AO68810" t="b">
            <v>0</v>
          </cell>
          <cell r="AP68810" t="b">
            <v>0</v>
          </cell>
          <cell r="AQ68810" t="b">
            <v>0</v>
          </cell>
          <cell r="AR68810" t="b">
            <v>0</v>
          </cell>
          <cell r="AS68810" t="b">
            <v>0</v>
          </cell>
          <cell r="AT68810" t="b">
            <v>0</v>
          </cell>
          <cell r="AU68810" t="b">
            <v>0</v>
          </cell>
          <cell r="AV68810" t="b">
            <v>0</v>
          </cell>
          <cell r="AW68810" t="b">
            <v>0</v>
          </cell>
        </row>
        <row r="68811">
          <cell r="S68811" t="str">
            <v>MOUNT HOLLY</v>
          </cell>
          <cell r="AF68811">
            <v>0</v>
          </cell>
          <cell r="AG68811">
            <v>0</v>
          </cell>
          <cell r="AH68811">
            <v>0</v>
          </cell>
          <cell r="AI68811">
            <v>0</v>
          </cell>
          <cell r="AJ68811">
            <v>1</v>
          </cell>
          <cell r="AK68811" t="b">
            <v>0</v>
          </cell>
          <cell r="AL68811" t="b">
            <v>0</v>
          </cell>
          <cell r="AM68811" t="b">
            <v>0</v>
          </cell>
          <cell r="AN68811" t="b">
            <v>0</v>
          </cell>
          <cell r="AO68811" t="b">
            <v>0</v>
          </cell>
          <cell r="AP68811" t="b">
            <v>0</v>
          </cell>
          <cell r="AQ68811" t="b">
            <v>0</v>
          </cell>
          <cell r="AR68811" t="b">
            <v>0</v>
          </cell>
          <cell r="AS68811" t="b">
            <v>0</v>
          </cell>
          <cell r="AT68811" t="b">
            <v>0</v>
          </cell>
          <cell r="AU68811" t="b">
            <v>0</v>
          </cell>
          <cell r="AV68811" t="b">
            <v>0</v>
          </cell>
          <cell r="AW68811" t="b">
            <v>0</v>
          </cell>
        </row>
        <row r="68812">
          <cell r="S68812" t="str">
            <v>MONDAWMIN</v>
          </cell>
          <cell r="AF68812">
            <v>0</v>
          </cell>
          <cell r="AG68812">
            <v>0</v>
          </cell>
          <cell r="AH68812">
            <v>0</v>
          </cell>
          <cell r="AI68812">
            <v>1</v>
          </cell>
          <cell r="AJ68812">
            <v>1</v>
          </cell>
          <cell r="AK68812" t="b">
            <v>0</v>
          </cell>
          <cell r="AL68812" t="b">
            <v>0</v>
          </cell>
          <cell r="AM68812" t="b">
            <v>0</v>
          </cell>
          <cell r="AN68812" t="b">
            <v>0</v>
          </cell>
          <cell r="AO68812" t="b">
            <v>0</v>
          </cell>
          <cell r="AP68812" t="b">
            <v>0</v>
          </cell>
          <cell r="AQ68812" t="b">
            <v>0</v>
          </cell>
          <cell r="AR68812" t="b">
            <v>0</v>
          </cell>
          <cell r="AS68812" t="b">
            <v>0</v>
          </cell>
          <cell r="AT68812" t="b">
            <v>0</v>
          </cell>
          <cell r="AU68812" t="b">
            <v>0</v>
          </cell>
          <cell r="AV68812" t="b">
            <v>0</v>
          </cell>
          <cell r="AW68812" t="b">
            <v>0</v>
          </cell>
        </row>
        <row r="68813">
          <cell r="S68813" t="str">
            <v>CENTRAL PARK HEIGHTS</v>
          </cell>
          <cell r="AF68813">
            <v>0</v>
          </cell>
          <cell r="AG68813">
            <v>0</v>
          </cell>
          <cell r="AH68813">
            <v>1</v>
          </cell>
          <cell r="AI68813">
            <v>1</v>
          </cell>
          <cell r="AJ68813">
            <v>1</v>
          </cell>
          <cell r="AK68813" t="b">
            <v>0</v>
          </cell>
          <cell r="AL68813" t="b">
            <v>0</v>
          </cell>
          <cell r="AM68813" t="b">
            <v>0</v>
          </cell>
          <cell r="AN68813" t="b">
            <v>0</v>
          </cell>
          <cell r="AO68813" t="b">
            <v>0</v>
          </cell>
          <cell r="AP68813" t="b">
            <v>0</v>
          </cell>
          <cell r="AQ68813" t="b">
            <v>0</v>
          </cell>
          <cell r="AR68813" t="b">
            <v>0</v>
          </cell>
          <cell r="AS68813" t="b">
            <v>0</v>
          </cell>
          <cell r="AT68813" t="b">
            <v>0</v>
          </cell>
          <cell r="AU68813" t="b">
            <v>0</v>
          </cell>
          <cell r="AV68813" t="b">
            <v>0</v>
          </cell>
          <cell r="AW68813" t="b">
            <v>0</v>
          </cell>
        </row>
        <row r="68814">
          <cell r="S68814" t="str">
            <v>COLDSTREAM HOMESTEAD MONTEBELL</v>
          </cell>
          <cell r="AF68814">
            <v>0</v>
          </cell>
          <cell r="AG68814">
            <v>0</v>
          </cell>
          <cell r="AH68814">
            <v>0</v>
          </cell>
          <cell r="AI68814">
            <v>1</v>
          </cell>
          <cell r="AJ68814">
            <v>1</v>
          </cell>
          <cell r="AK68814" t="b">
            <v>0</v>
          </cell>
          <cell r="AL68814" t="b">
            <v>0</v>
          </cell>
          <cell r="AM68814" t="b">
            <v>0</v>
          </cell>
          <cell r="AN68814" t="b">
            <v>0</v>
          </cell>
          <cell r="AO68814" t="b">
            <v>0</v>
          </cell>
          <cell r="AP68814" t="b">
            <v>0</v>
          </cell>
          <cell r="AQ68814" t="b">
            <v>0</v>
          </cell>
          <cell r="AR68814" t="b">
            <v>0</v>
          </cell>
          <cell r="AS68814" t="b">
            <v>0</v>
          </cell>
          <cell r="AT68814" t="b">
            <v>0</v>
          </cell>
          <cell r="AU68814" t="b">
            <v>0</v>
          </cell>
          <cell r="AV68814" t="b">
            <v>0</v>
          </cell>
          <cell r="AW68814" t="b">
            <v>0</v>
          </cell>
        </row>
        <row r="68815">
          <cell r="S68815" t="str">
            <v>CENTRAL PARK HEIGHTS</v>
          </cell>
          <cell r="AF68815">
            <v>1</v>
          </cell>
          <cell r="AG68815">
            <v>1</v>
          </cell>
          <cell r="AH68815">
            <v>1</v>
          </cell>
          <cell r="AI68815">
            <v>1</v>
          </cell>
          <cell r="AJ68815">
            <v>1</v>
          </cell>
          <cell r="AK68815" t="b">
            <v>0</v>
          </cell>
          <cell r="AL68815" t="b">
            <v>0</v>
          </cell>
          <cell r="AM68815" t="b">
            <v>0</v>
          </cell>
          <cell r="AN68815" t="b">
            <v>0</v>
          </cell>
          <cell r="AO68815" t="b">
            <v>0</v>
          </cell>
          <cell r="AP68815" t="b">
            <v>0</v>
          </cell>
          <cell r="AQ68815" t="b">
            <v>0</v>
          </cell>
          <cell r="AR68815" t="b">
            <v>0</v>
          </cell>
          <cell r="AS68815" t="b">
            <v>0</v>
          </cell>
          <cell r="AT68815" t="b">
            <v>0</v>
          </cell>
          <cell r="AU68815" t="b">
            <v>0</v>
          </cell>
          <cell r="AV68815" t="b">
            <v>0</v>
          </cell>
          <cell r="AW68815" t="b">
            <v>0</v>
          </cell>
        </row>
        <row r="68816">
          <cell r="S68816" t="str">
            <v>CENTRAL PARK HEIGHTS</v>
          </cell>
          <cell r="AF68816">
            <v>0</v>
          </cell>
          <cell r="AG68816">
            <v>0</v>
          </cell>
          <cell r="AH68816">
            <v>1</v>
          </cell>
          <cell r="AI68816">
            <v>1</v>
          </cell>
          <cell r="AJ68816">
            <v>1</v>
          </cell>
          <cell r="AK68816" t="b">
            <v>0</v>
          </cell>
          <cell r="AL68816" t="b">
            <v>0</v>
          </cell>
          <cell r="AM68816" t="b">
            <v>0</v>
          </cell>
          <cell r="AN68816" t="b">
            <v>0</v>
          </cell>
          <cell r="AO68816" t="b">
            <v>0</v>
          </cell>
          <cell r="AP68816" t="b">
            <v>0</v>
          </cell>
          <cell r="AQ68816" t="b">
            <v>0</v>
          </cell>
          <cell r="AR68816" t="b">
            <v>0</v>
          </cell>
          <cell r="AS68816" t="b">
            <v>0</v>
          </cell>
          <cell r="AT68816" t="b">
            <v>0</v>
          </cell>
          <cell r="AU68816" t="b">
            <v>0</v>
          </cell>
          <cell r="AV68816" t="b">
            <v>0</v>
          </cell>
          <cell r="AW68816" t="b">
            <v>0</v>
          </cell>
        </row>
        <row r="68817">
          <cell r="S68817" t="str">
            <v>CENTRAL PARK HEIGHTS</v>
          </cell>
          <cell r="AF68817">
            <v>1</v>
          </cell>
          <cell r="AG68817">
            <v>1</v>
          </cell>
          <cell r="AH68817">
            <v>1</v>
          </cell>
          <cell r="AI68817">
            <v>1</v>
          </cell>
          <cell r="AJ68817">
            <v>1</v>
          </cell>
          <cell r="AK68817" t="b">
            <v>0</v>
          </cell>
          <cell r="AL68817" t="b">
            <v>0</v>
          </cell>
          <cell r="AM68817" t="b">
            <v>0</v>
          </cell>
          <cell r="AN68817" t="b">
            <v>0</v>
          </cell>
          <cell r="AO68817" t="b">
            <v>0</v>
          </cell>
          <cell r="AP68817" t="b">
            <v>0</v>
          </cell>
          <cell r="AQ68817" t="b">
            <v>0</v>
          </cell>
          <cell r="AR68817" t="b">
            <v>0</v>
          </cell>
          <cell r="AS68817" t="b">
            <v>0</v>
          </cell>
          <cell r="AT68817" t="b">
            <v>0</v>
          </cell>
          <cell r="AU68817" t="b">
            <v>0</v>
          </cell>
          <cell r="AV68817" t="b">
            <v>0</v>
          </cell>
          <cell r="AW68817" t="b">
            <v>0</v>
          </cell>
        </row>
        <row r="68818">
          <cell r="S68818" t="str">
            <v>CENTRAL PARK HEIGHTS</v>
          </cell>
          <cell r="AF68818">
            <v>0</v>
          </cell>
          <cell r="AG68818">
            <v>0</v>
          </cell>
          <cell r="AH68818">
            <v>0</v>
          </cell>
          <cell r="AI68818">
            <v>1</v>
          </cell>
          <cell r="AJ68818">
            <v>1</v>
          </cell>
          <cell r="AK68818" t="b">
            <v>0</v>
          </cell>
          <cell r="AL68818" t="b">
            <v>0</v>
          </cell>
          <cell r="AM68818" t="b">
            <v>0</v>
          </cell>
          <cell r="AN68818" t="b">
            <v>0</v>
          </cell>
          <cell r="AO68818" t="b">
            <v>0</v>
          </cell>
          <cell r="AP68818" t="b">
            <v>0</v>
          </cell>
          <cell r="AQ68818" t="b">
            <v>0</v>
          </cell>
          <cell r="AR68818" t="b">
            <v>0</v>
          </cell>
          <cell r="AS68818" t="b">
            <v>0</v>
          </cell>
          <cell r="AT68818" t="b">
            <v>0</v>
          </cell>
          <cell r="AU68818" t="b">
            <v>0</v>
          </cell>
          <cell r="AV68818" t="b">
            <v>0</v>
          </cell>
          <cell r="AW68818" t="b">
            <v>0</v>
          </cell>
        </row>
        <row r="68819">
          <cell r="S68819" t="str">
            <v>CENTRAL PARK HEIGHTS</v>
          </cell>
          <cell r="AF68819">
            <v>0</v>
          </cell>
          <cell r="AG68819">
            <v>0</v>
          </cell>
          <cell r="AH68819">
            <v>1</v>
          </cell>
          <cell r="AI68819">
            <v>1</v>
          </cell>
          <cell r="AJ68819">
            <v>1</v>
          </cell>
          <cell r="AK68819" t="b">
            <v>0</v>
          </cell>
          <cell r="AL68819" t="b">
            <v>0</v>
          </cell>
          <cell r="AM68819" t="b">
            <v>0</v>
          </cell>
          <cell r="AN68819" t="b">
            <v>0</v>
          </cell>
          <cell r="AO68819" t="b">
            <v>0</v>
          </cell>
          <cell r="AP68819" t="b">
            <v>0</v>
          </cell>
          <cell r="AQ68819" t="b">
            <v>0</v>
          </cell>
          <cell r="AR68819" t="b">
            <v>0</v>
          </cell>
          <cell r="AS68819" t="b">
            <v>0</v>
          </cell>
          <cell r="AT68819" t="b">
            <v>0</v>
          </cell>
          <cell r="AU68819" t="b">
            <v>0</v>
          </cell>
          <cell r="AV68819" t="b">
            <v>0</v>
          </cell>
          <cell r="AW68819" t="b">
            <v>0</v>
          </cell>
        </row>
        <row r="68820">
          <cell r="S68820" t="str">
            <v>CYLBURN</v>
          </cell>
          <cell r="AF68820">
            <v>0</v>
          </cell>
          <cell r="AG68820">
            <v>0</v>
          </cell>
          <cell r="AH68820">
            <v>0</v>
          </cell>
          <cell r="AI68820">
            <v>0</v>
          </cell>
          <cell r="AJ68820">
            <v>1</v>
          </cell>
          <cell r="AK68820" t="b">
            <v>0</v>
          </cell>
          <cell r="AL68820" t="b">
            <v>0</v>
          </cell>
          <cell r="AM68820" t="b">
            <v>0</v>
          </cell>
          <cell r="AN68820" t="b">
            <v>0</v>
          </cell>
          <cell r="AO68820" t="b">
            <v>0</v>
          </cell>
          <cell r="AP68820" t="b">
            <v>0</v>
          </cell>
          <cell r="AQ68820" t="b">
            <v>0</v>
          </cell>
          <cell r="AR68820" t="b">
            <v>0</v>
          </cell>
          <cell r="AS68820" t="b">
            <v>0</v>
          </cell>
          <cell r="AT68820" t="b">
            <v>0</v>
          </cell>
          <cell r="AU68820" t="b">
            <v>0</v>
          </cell>
          <cell r="AV68820" t="b">
            <v>0</v>
          </cell>
          <cell r="AW68820" t="b">
            <v>0</v>
          </cell>
        </row>
        <row r="68821">
          <cell r="S68821" t="str">
            <v>PARKLANE</v>
          </cell>
          <cell r="AF68821">
            <v>0</v>
          </cell>
          <cell r="AG68821">
            <v>0</v>
          </cell>
          <cell r="AH68821">
            <v>0</v>
          </cell>
          <cell r="AI68821">
            <v>1</v>
          </cell>
          <cell r="AJ68821">
            <v>1</v>
          </cell>
          <cell r="AK68821" t="b">
            <v>0</v>
          </cell>
          <cell r="AL68821" t="b">
            <v>0</v>
          </cell>
          <cell r="AM68821" t="b">
            <v>0</v>
          </cell>
          <cell r="AN68821" t="b">
            <v>0</v>
          </cell>
          <cell r="AO68821" t="b">
            <v>0</v>
          </cell>
          <cell r="AP68821" t="b">
            <v>0</v>
          </cell>
          <cell r="AQ68821" t="b">
            <v>0</v>
          </cell>
          <cell r="AR68821" t="b">
            <v>0</v>
          </cell>
          <cell r="AS68821" t="b">
            <v>0</v>
          </cell>
          <cell r="AT68821" t="b">
            <v>0</v>
          </cell>
          <cell r="AU68821" t="b">
            <v>0</v>
          </cell>
          <cell r="AV68821" t="b">
            <v>0</v>
          </cell>
          <cell r="AW68821" t="b">
            <v>0</v>
          </cell>
        </row>
        <row r="68822">
          <cell r="S68822" t="str">
            <v>PARKSIDE</v>
          </cell>
          <cell r="AF68822">
            <v>0</v>
          </cell>
          <cell r="AG68822">
            <v>0</v>
          </cell>
          <cell r="AH68822">
            <v>0</v>
          </cell>
          <cell r="AI68822">
            <v>0</v>
          </cell>
          <cell r="AJ68822">
            <v>1</v>
          </cell>
          <cell r="AK68822" t="b">
            <v>0</v>
          </cell>
          <cell r="AL68822" t="b">
            <v>0</v>
          </cell>
          <cell r="AM68822" t="b">
            <v>0</v>
          </cell>
          <cell r="AN68822" t="b">
            <v>0</v>
          </cell>
          <cell r="AO68822" t="b">
            <v>0</v>
          </cell>
          <cell r="AP68822" t="b">
            <v>0</v>
          </cell>
          <cell r="AQ68822" t="b">
            <v>0</v>
          </cell>
          <cell r="AR68822" t="b">
            <v>0</v>
          </cell>
          <cell r="AS68822" t="b">
            <v>0</v>
          </cell>
          <cell r="AT68822" t="b">
            <v>0</v>
          </cell>
          <cell r="AU68822" t="b">
            <v>0</v>
          </cell>
          <cell r="AV68822" t="b">
            <v>0</v>
          </cell>
          <cell r="AW68822" t="b">
            <v>0</v>
          </cell>
        </row>
        <row r="68823">
          <cell r="S68823" t="str">
            <v>ROSEMONT</v>
          </cell>
          <cell r="AF68823">
            <v>1</v>
          </cell>
          <cell r="AG68823">
            <v>1</v>
          </cell>
          <cell r="AH68823">
            <v>1</v>
          </cell>
          <cell r="AI68823">
            <v>1</v>
          </cell>
          <cell r="AJ68823">
            <v>1</v>
          </cell>
          <cell r="AK68823" t="b">
            <v>0</v>
          </cell>
          <cell r="AL68823" t="b">
            <v>0</v>
          </cell>
          <cell r="AM68823" t="b">
            <v>0</v>
          </cell>
          <cell r="AN68823" t="b">
            <v>0</v>
          </cell>
          <cell r="AO68823" t="b">
            <v>0</v>
          </cell>
          <cell r="AP68823" t="b">
            <v>0</v>
          </cell>
          <cell r="AQ68823" t="b">
            <v>0</v>
          </cell>
          <cell r="AR68823" t="b">
            <v>0</v>
          </cell>
          <cell r="AS68823" t="b">
            <v>0</v>
          </cell>
          <cell r="AT68823" t="b">
            <v>0</v>
          </cell>
          <cell r="AU68823" t="b">
            <v>0</v>
          </cell>
          <cell r="AV68823" t="b">
            <v>0</v>
          </cell>
          <cell r="AW68823" t="b">
            <v>0</v>
          </cell>
        </row>
        <row r="68824">
          <cell r="S68824" t="str">
            <v>ROSEMONT</v>
          </cell>
          <cell r="AF68824">
            <v>0</v>
          </cell>
          <cell r="AG68824">
            <v>0</v>
          </cell>
          <cell r="AH68824">
            <v>0</v>
          </cell>
          <cell r="AI68824">
            <v>0</v>
          </cell>
          <cell r="AJ68824">
            <v>1</v>
          </cell>
          <cell r="AK68824" t="b">
            <v>0</v>
          </cell>
          <cell r="AL68824" t="b">
            <v>0</v>
          </cell>
          <cell r="AM68824" t="b">
            <v>0</v>
          </cell>
          <cell r="AN68824" t="b">
            <v>0</v>
          </cell>
          <cell r="AO68824" t="b">
            <v>0</v>
          </cell>
          <cell r="AP68824" t="b">
            <v>0</v>
          </cell>
          <cell r="AQ68824" t="b">
            <v>0</v>
          </cell>
          <cell r="AR68824" t="b">
            <v>0</v>
          </cell>
          <cell r="AS68824" t="b">
            <v>0</v>
          </cell>
          <cell r="AT68824" t="b">
            <v>0</v>
          </cell>
          <cell r="AU68824" t="b">
            <v>0</v>
          </cell>
          <cell r="AV68824" t="b">
            <v>0</v>
          </cell>
          <cell r="AW68824" t="b">
            <v>0</v>
          </cell>
        </row>
        <row r="68825">
          <cell r="S68825" t="str">
            <v>WEST FOREST PARK</v>
          </cell>
          <cell r="AF68825">
            <v>0</v>
          </cell>
          <cell r="AG68825">
            <v>0</v>
          </cell>
          <cell r="AH68825">
            <v>0</v>
          </cell>
          <cell r="AI68825">
            <v>0</v>
          </cell>
          <cell r="AJ68825">
            <v>0</v>
          </cell>
          <cell r="AK68825" t="b">
            <v>0</v>
          </cell>
          <cell r="AL68825" t="b">
            <v>0</v>
          </cell>
          <cell r="AM68825" t="b">
            <v>0</v>
          </cell>
          <cell r="AN68825" t="b">
            <v>0</v>
          </cell>
          <cell r="AO68825" t="b">
            <v>0</v>
          </cell>
          <cell r="AP68825" t="b">
            <v>0</v>
          </cell>
          <cell r="AQ68825" t="b">
            <v>0</v>
          </cell>
          <cell r="AR68825" t="b">
            <v>0</v>
          </cell>
          <cell r="AS68825" t="b">
            <v>0</v>
          </cell>
          <cell r="AT68825" t="b">
            <v>0</v>
          </cell>
          <cell r="AU68825" t="b">
            <v>0</v>
          </cell>
          <cell r="AV68825" t="b">
            <v>0</v>
          </cell>
          <cell r="AW68825" t="b">
            <v>0</v>
          </cell>
        </row>
        <row r="68826">
          <cell r="S68826" t="str">
            <v>MOUNT HOLLY</v>
          </cell>
          <cell r="AF68826">
            <v>0</v>
          </cell>
          <cell r="AG68826">
            <v>0</v>
          </cell>
          <cell r="AH68826">
            <v>0</v>
          </cell>
          <cell r="AI68826">
            <v>0</v>
          </cell>
          <cell r="AJ68826">
            <v>1</v>
          </cell>
          <cell r="AK68826" t="b">
            <v>0</v>
          </cell>
          <cell r="AL68826" t="b">
            <v>0</v>
          </cell>
          <cell r="AM68826" t="b">
            <v>0</v>
          </cell>
          <cell r="AN68826" t="b">
            <v>0</v>
          </cell>
          <cell r="AO68826" t="b">
            <v>0</v>
          </cell>
          <cell r="AP68826" t="b">
            <v>0</v>
          </cell>
          <cell r="AQ68826" t="b">
            <v>0</v>
          </cell>
          <cell r="AR68826" t="b">
            <v>0</v>
          </cell>
          <cell r="AS68826" t="b">
            <v>0</v>
          </cell>
          <cell r="AT68826" t="b">
            <v>0</v>
          </cell>
          <cell r="AU68826" t="b">
            <v>0</v>
          </cell>
          <cell r="AV68826" t="b">
            <v>0</v>
          </cell>
          <cell r="AW68826" t="b">
            <v>0</v>
          </cell>
        </row>
        <row r="68827">
          <cell r="S68827" t="str">
            <v>FAIRMONT</v>
          </cell>
          <cell r="AF68827">
            <v>0</v>
          </cell>
          <cell r="AG68827">
            <v>0</v>
          </cell>
          <cell r="AH68827">
            <v>0</v>
          </cell>
          <cell r="AI68827">
            <v>0</v>
          </cell>
          <cell r="AJ68827">
            <v>1</v>
          </cell>
          <cell r="AK68827" t="b">
            <v>0</v>
          </cell>
          <cell r="AL68827" t="b">
            <v>0</v>
          </cell>
          <cell r="AM68827" t="b">
            <v>0</v>
          </cell>
          <cell r="AN68827" t="b">
            <v>0</v>
          </cell>
          <cell r="AO68827" t="b">
            <v>0</v>
          </cell>
          <cell r="AP68827" t="b">
            <v>0</v>
          </cell>
          <cell r="AQ68827" t="b">
            <v>0</v>
          </cell>
          <cell r="AR68827" t="b">
            <v>0</v>
          </cell>
          <cell r="AS68827" t="b">
            <v>0</v>
          </cell>
          <cell r="AT68827" t="b">
            <v>0</v>
          </cell>
          <cell r="AU68827" t="b">
            <v>0</v>
          </cell>
          <cell r="AV68827" t="b">
            <v>0</v>
          </cell>
          <cell r="AW68827" t="b">
            <v>0</v>
          </cell>
        </row>
        <row r="68828">
          <cell r="S68828" t="str">
            <v>GREENSPRING</v>
          </cell>
          <cell r="AF68828">
            <v>0</v>
          </cell>
          <cell r="AG68828">
            <v>0</v>
          </cell>
          <cell r="AH68828">
            <v>0</v>
          </cell>
          <cell r="AI68828">
            <v>0</v>
          </cell>
          <cell r="AJ68828">
            <v>1</v>
          </cell>
          <cell r="AK68828" t="b">
            <v>0</v>
          </cell>
          <cell r="AL68828" t="b">
            <v>0</v>
          </cell>
          <cell r="AM68828" t="b">
            <v>0</v>
          </cell>
          <cell r="AN68828" t="b">
            <v>0</v>
          </cell>
          <cell r="AO68828" t="b">
            <v>0</v>
          </cell>
          <cell r="AP68828" t="b">
            <v>0</v>
          </cell>
          <cell r="AQ68828" t="b">
            <v>0</v>
          </cell>
          <cell r="AR68828" t="b">
            <v>0</v>
          </cell>
          <cell r="AS68828" t="b">
            <v>0</v>
          </cell>
          <cell r="AT68828" t="b">
            <v>0</v>
          </cell>
          <cell r="AU68828" t="b">
            <v>0</v>
          </cell>
          <cell r="AV68828" t="b">
            <v>0</v>
          </cell>
          <cell r="AW68828" t="b">
            <v>0</v>
          </cell>
        </row>
        <row r="68829">
          <cell r="S68829" t="str">
            <v>COLDSTREAM HOMESTEAD MONTEBELL</v>
          </cell>
          <cell r="AF68829">
            <v>0</v>
          </cell>
          <cell r="AG68829">
            <v>0</v>
          </cell>
          <cell r="AH68829">
            <v>0</v>
          </cell>
          <cell r="AI68829">
            <v>0</v>
          </cell>
          <cell r="AJ68829">
            <v>1</v>
          </cell>
          <cell r="AK68829" t="b">
            <v>0</v>
          </cell>
          <cell r="AL68829" t="b">
            <v>0</v>
          </cell>
          <cell r="AM68829" t="b">
            <v>0</v>
          </cell>
          <cell r="AN68829" t="b">
            <v>0</v>
          </cell>
          <cell r="AO68829" t="b">
            <v>0</v>
          </cell>
          <cell r="AP68829" t="b">
            <v>0</v>
          </cell>
          <cell r="AQ68829" t="b">
            <v>0</v>
          </cell>
          <cell r="AR68829" t="b">
            <v>0</v>
          </cell>
          <cell r="AS68829" t="b">
            <v>0</v>
          </cell>
          <cell r="AT68829" t="b">
            <v>0</v>
          </cell>
          <cell r="AU68829" t="b">
            <v>0</v>
          </cell>
          <cell r="AV68829" t="b">
            <v>0</v>
          </cell>
          <cell r="AW68829" t="b">
            <v>0</v>
          </cell>
        </row>
        <row r="68830">
          <cell r="S68830" t="str">
            <v>PIMLICO GOOD NEIGHBORS</v>
          </cell>
          <cell r="AF68830">
            <v>0</v>
          </cell>
          <cell r="AG68830">
            <v>0</v>
          </cell>
          <cell r="AH68830">
            <v>0</v>
          </cell>
          <cell r="AI68830">
            <v>0</v>
          </cell>
          <cell r="AJ68830">
            <v>0</v>
          </cell>
          <cell r="AK68830" t="b">
            <v>0</v>
          </cell>
          <cell r="AL68830" t="b">
            <v>0</v>
          </cell>
          <cell r="AM68830" t="b">
            <v>0</v>
          </cell>
          <cell r="AN68830" t="b">
            <v>0</v>
          </cell>
          <cell r="AO68830" t="b">
            <v>0</v>
          </cell>
          <cell r="AP68830" t="b">
            <v>0</v>
          </cell>
          <cell r="AQ68830" t="b">
            <v>0</v>
          </cell>
          <cell r="AR68830" t="b">
            <v>0</v>
          </cell>
          <cell r="AS68830" t="b">
            <v>0</v>
          </cell>
          <cell r="AT68830" t="b">
            <v>0</v>
          </cell>
          <cell r="AU68830" t="b">
            <v>0</v>
          </cell>
          <cell r="AV68830" t="b">
            <v>0</v>
          </cell>
          <cell r="AW68830" t="b">
            <v>0</v>
          </cell>
        </row>
        <row r="68831">
          <cell r="S68831" t="str">
            <v>WOODMERE</v>
          </cell>
          <cell r="AF68831">
            <v>0</v>
          </cell>
          <cell r="AG68831">
            <v>0</v>
          </cell>
          <cell r="AH68831">
            <v>0</v>
          </cell>
          <cell r="AI68831">
            <v>0</v>
          </cell>
          <cell r="AJ68831">
            <v>1</v>
          </cell>
          <cell r="AK68831" t="b">
            <v>0</v>
          </cell>
          <cell r="AL68831" t="b">
            <v>0</v>
          </cell>
          <cell r="AM68831" t="b">
            <v>0</v>
          </cell>
          <cell r="AN68831" t="b">
            <v>0</v>
          </cell>
          <cell r="AO68831" t="b">
            <v>0</v>
          </cell>
          <cell r="AP68831" t="b">
            <v>0</v>
          </cell>
          <cell r="AQ68831" t="b">
            <v>0</v>
          </cell>
          <cell r="AR68831" t="b">
            <v>0</v>
          </cell>
          <cell r="AS68831" t="b">
            <v>0</v>
          </cell>
          <cell r="AT68831" t="b">
            <v>0</v>
          </cell>
          <cell r="AU68831" t="b">
            <v>0</v>
          </cell>
          <cell r="AV68831" t="b">
            <v>0</v>
          </cell>
          <cell r="AW68831" t="b">
            <v>0</v>
          </cell>
        </row>
        <row r="68832">
          <cell r="S68832" t="str">
            <v>CYLBURN</v>
          </cell>
          <cell r="AF68832">
            <v>0</v>
          </cell>
          <cell r="AG68832">
            <v>0</v>
          </cell>
          <cell r="AH68832">
            <v>1</v>
          </cell>
          <cell r="AI68832">
            <v>1</v>
          </cell>
          <cell r="AJ68832">
            <v>1</v>
          </cell>
          <cell r="AK68832" t="b">
            <v>0</v>
          </cell>
          <cell r="AL68832" t="b">
            <v>0</v>
          </cell>
          <cell r="AM68832" t="b">
            <v>0</v>
          </cell>
          <cell r="AN68832" t="b">
            <v>0</v>
          </cell>
          <cell r="AO68832" t="b">
            <v>0</v>
          </cell>
          <cell r="AP68832" t="b">
            <v>0</v>
          </cell>
          <cell r="AQ68832" t="b">
            <v>0</v>
          </cell>
          <cell r="AR68832" t="b">
            <v>0</v>
          </cell>
          <cell r="AS68832" t="b">
            <v>0</v>
          </cell>
          <cell r="AT68832" t="b">
            <v>0</v>
          </cell>
          <cell r="AU68832" t="b">
            <v>0</v>
          </cell>
          <cell r="AV68832" t="b">
            <v>0</v>
          </cell>
          <cell r="AW68832" t="b">
            <v>0</v>
          </cell>
        </row>
        <row r="68833">
          <cell r="S68833" t="str">
            <v>FRANKFORD</v>
          </cell>
          <cell r="AF68833">
            <v>0</v>
          </cell>
          <cell r="AG68833">
            <v>0</v>
          </cell>
          <cell r="AH68833">
            <v>1</v>
          </cell>
          <cell r="AI68833">
            <v>1</v>
          </cell>
          <cell r="AJ68833">
            <v>1</v>
          </cell>
          <cell r="AK68833" t="b">
            <v>0</v>
          </cell>
          <cell r="AL68833" t="b">
            <v>0</v>
          </cell>
          <cell r="AM68833" t="b">
            <v>0</v>
          </cell>
          <cell r="AN68833" t="b">
            <v>0</v>
          </cell>
          <cell r="AO68833" t="b">
            <v>0</v>
          </cell>
          <cell r="AP68833" t="b">
            <v>0</v>
          </cell>
          <cell r="AQ68833" t="b">
            <v>0</v>
          </cell>
          <cell r="AR68833" t="b">
            <v>0</v>
          </cell>
          <cell r="AS68833" t="b">
            <v>0</v>
          </cell>
          <cell r="AT68833" t="b">
            <v>0</v>
          </cell>
          <cell r="AU68833" t="b">
            <v>0</v>
          </cell>
          <cell r="AV68833" t="b">
            <v>0</v>
          </cell>
          <cell r="AW68833" t="b">
            <v>0</v>
          </cell>
        </row>
        <row r="68834">
          <cell r="S68834" t="str">
            <v>BROOKLYN</v>
          </cell>
          <cell r="AF68834">
            <v>1</v>
          </cell>
          <cell r="AG68834">
            <v>1</v>
          </cell>
          <cell r="AH68834">
            <v>1</v>
          </cell>
          <cell r="AI68834">
            <v>1</v>
          </cell>
          <cell r="AJ68834">
            <v>1</v>
          </cell>
          <cell r="AK68834" t="b">
            <v>0</v>
          </cell>
          <cell r="AL68834" t="b">
            <v>0</v>
          </cell>
          <cell r="AM68834" t="b">
            <v>0</v>
          </cell>
          <cell r="AN68834" t="b">
            <v>0</v>
          </cell>
          <cell r="AO68834" t="b">
            <v>0</v>
          </cell>
          <cell r="AP68834" t="b">
            <v>0</v>
          </cell>
          <cell r="AQ68834" t="b">
            <v>0</v>
          </cell>
          <cell r="AR68834" t="b">
            <v>0</v>
          </cell>
          <cell r="AS68834" t="b">
            <v>0</v>
          </cell>
          <cell r="AT68834" t="b">
            <v>0</v>
          </cell>
          <cell r="AU68834" t="b">
            <v>0</v>
          </cell>
          <cell r="AV68834" t="b">
            <v>0</v>
          </cell>
          <cell r="AW68834" t="b">
            <v>0</v>
          </cell>
        </row>
        <row r="68835">
          <cell r="S68835" t="str">
            <v>SANDTOWN-WINCHESTER</v>
          </cell>
          <cell r="AF68835">
            <v>0</v>
          </cell>
          <cell r="AG68835">
            <v>0</v>
          </cell>
          <cell r="AH68835">
            <v>1</v>
          </cell>
          <cell r="AI68835">
            <v>1</v>
          </cell>
          <cell r="AJ68835">
            <v>1</v>
          </cell>
          <cell r="AK68835" t="b">
            <v>0</v>
          </cell>
          <cell r="AL68835" t="b">
            <v>0</v>
          </cell>
          <cell r="AM68835" t="b">
            <v>0</v>
          </cell>
          <cell r="AN68835" t="b">
            <v>0</v>
          </cell>
          <cell r="AO68835" t="b">
            <v>0</v>
          </cell>
          <cell r="AP68835" t="b">
            <v>0</v>
          </cell>
          <cell r="AQ68835" t="b">
            <v>0</v>
          </cell>
          <cell r="AR68835" t="b">
            <v>0</v>
          </cell>
          <cell r="AS68835" t="b">
            <v>0</v>
          </cell>
          <cell r="AT68835" t="b">
            <v>0</v>
          </cell>
          <cell r="AU68835" t="b">
            <v>0</v>
          </cell>
          <cell r="AV68835" t="b">
            <v>0</v>
          </cell>
          <cell r="AW68835" t="b">
            <v>0</v>
          </cell>
        </row>
        <row r="68836">
          <cell r="S68836" t="str">
            <v>SANDTOWN-WINCHESTER</v>
          </cell>
          <cell r="AF68836">
            <v>0</v>
          </cell>
          <cell r="AG68836">
            <v>0</v>
          </cell>
          <cell r="AH68836">
            <v>0</v>
          </cell>
          <cell r="AI68836">
            <v>0</v>
          </cell>
          <cell r="AJ68836">
            <v>0</v>
          </cell>
          <cell r="AK68836" t="b">
            <v>0</v>
          </cell>
          <cell r="AL68836" t="b">
            <v>0</v>
          </cell>
          <cell r="AM68836" t="b">
            <v>0</v>
          </cell>
          <cell r="AN68836" t="b">
            <v>0</v>
          </cell>
          <cell r="AO68836" t="b">
            <v>0</v>
          </cell>
          <cell r="AP68836" t="b">
            <v>0</v>
          </cell>
          <cell r="AQ68836" t="b">
            <v>0</v>
          </cell>
          <cell r="AR68836" t="b">
            <v>0</v>
          </cell>
          <cell r="AS68836" t="b">
            <v>0</v>
          </cell>
          <cell r="AT68836" t="b">
            <v>0</v>
          </cell>
          <cell r="AU68836" t="b">
            <v>0</v>
          </cell>
          <cell r="AV68836" t="b">
            <v>0</v>
          </cell>
          <cell r="AW68836" t="b">
            <v>0</v>
          </cell>
        </row>
        <row r="68837">
          <cell r="S68837" t="str">
            <v>HARLEM PARK</v>
          </cell>
          <cell r="AF68837">
            <v>0</v>
          </cell>
          <cell r="AG68837">
            <v>0</v>
          </cell>
          <cell r="AH68837">
            <v>0</v>
          </cell>
          <cell r="AI68837">
            <v>1</v>
          </cell>
          <cell r="AJ68837">
            <v>1</v>
          </cell>
          <cell r="AK68837" t="b">
            <v>0</v>
          </cell>
          <cell r="AL68837" t="b">
            <v>0</v>
          </cell>
          <cell r="AM68837" t="b">
            <v>0</v>
          </cell>
          <cell r="AN68837" t="b">
            <v>0</v>
          </cell>
          <cell r="AO68837" t="b">
            <v>0</v>
          </cell>
          <cell r="AP68837" t="b">
            <v>0</v>
          </cell>
          <cell r="AQ68837" t="b">
            <v>0</v>
          </cell>
          <cell r="AR68837" t="b">
            <v>0</v>
          </cell>
          <cell r="AS68837" t="b">
            <v>0</v>
          </cell>
          <cell r="AT68837" t="b">
            <v>0</v>
          </cell>
          <cell r="AU68837" t="b">
            <v>0</v>
          </cell>
          <cell r="AV68837" t="b">
            <v>0</v>
          </cell>
          <cell r="AW68837" t="b">
            <v>0</v>
          </cell>
        </row>
        <row r="68838">
          <cell r="S68838" t="str">
            <v>FRANKLIN SQUARE</v>
          </cell>
          <cell r="AF68838">
            <v>0</v>
          </cell>
          <cell r="AG68838">
            <v>0</v>
          </cell>
          <cell r="AH68838">
            <v>0</v>
          </cell>
          <cell r="AI68838">
            <v>1</v>
          </cell>
          <cell r="AJ68838">
            <v>1</v>
          </cell>
          <cell r="AK68838" t="b">
            <v>0</v>
          </cell>
          <cell r="AL68838" t="b">
            <v>0</v>
          </cell>
          <cell r="AM68838" t="b">
            <v>0</v>
          </cell>
          <cell r="AN68838" t="b">
            <v>0</v>
          </cell>
          <cell r="AO68838" t="b">
            <v>0</v>
          </cell>
          <cell r="AP68838" t="b">
            <v>0</v>
          </cell>
          <cell r="AQ68838" t="b">
            <v>0</v>
          </cell>
          <cell r="AR68838" t="b">
            <v>0</v>
          </cell>
          <cell r="AS68838" t="b">
            <v>0</v>
          </cell>
          <cell r="AT68838" t="b">
            <v>0</v>
          </cell>
          <cell r="AU68838" t="b">
            <v>0</v>
          </cell>
          <cell r="AV68838" t="b">
            <v>0</v>
          </cell>
          <cell r="AW68838" t="b">
            <v>0</v>
          </cell>
        </row>
        <row r="68839">
          <cell r="S68839" t="str">
            <v>FRANKLIN SQUARE</v>
          </cell>
          <cell r="AF68839">
            <v>0</v>
          </cell>
          <cell r="AG68839">
            <v>0</v>
          </cell>
          <cell r="AH68839">
            <v>0</v>
          </cell>
          <cell r="AI68839">
            <v>0</v>
          </cell>
          <cell r="AJ68839">
            <v>0</v>
          </cell>
          <cell r="AK68839" t="b">
            <v>0</v>
          </cell>
          <cell r="AL68839" t="b">
            <v>0</v>
          </cell>
          <cell r="AM68839" t="b">
            <v>0</v>
          </cell>
          <cell r="AN68839" t="b">
            <v>0</v>
          </cell>
          <cell r="AO68839" t="b">
            <v>0</v>
          </cell>
          <cell r="AP68839" t="b">
            <v>0</v>
          </cell>
          <cell r="AQ68839" t="b">
            <v>0</v>
          </cell>
          <cell r="AR68839" t="b">
            <v>0</v>
          </cell>
          <cell r="AS68839" t="b">
            <v>0</v>
          </cell>
          <cell r="AT68839" t="b">
            <v>0</v>
          </cell>
          <cell r="AU68839" t="b">
            <v>0</v>
          </cell>
          <cell r="AV68839" t="b">
            <v>0</v>
          </cell>
          <cell r="AW68839" t="b">
            <v>0</v>
          </cell>
        </row>
        <row r="68840">
          <cell r="S68840" t="str">
            <v>NEW SOUTHWEST/MOUNT CLARE</v>
          </cell>
          <cell r="AF68840">
            <v>1</v>
          </cell>
          <cell r="AG68840">
            <v>1</v>
          </cell>
          <cell r="AH68840">
            <v>1</v>
          </cell>
          <cell r="AI68840">
            <v>1</v>
          </cell>
          <cell r="AJ68840">
            <v>1</v>
          </cell>
          <cell r="AK68840" t="b">
            <v>0</v>
          </cell>
          <cell r="AL68840" t="b">
            <v>0</v>
          </cell>
          <cell r="AM68840" t="b">
            <v>0</v>
          </cell>
          <cell r="AN68840" t="b">
            <v>0</v>
          </cell>
          <cell r="AO68840" t="b">
            <v>0</v>
          </cell>
          <cell r="AP68840" t="b">
            <v>0</v>
          </cell>
          <cell r="AQ68840" t="b">
            <v>0</v>
          </cell>
          <cell r="AR68840" t="b">
            <v>0</v>
          </cell>
          <cell r="AS68840" t="b">
            <v>0</v>
          </cell>
          <cell r="AT68840" t="b">
            <v>0</v>
          </cell>
          <cell r="AU68840" t="b">
            <v>0</v>
          </cell>
          <cell r="AV68840" t="b">
            <v>0</v>
          </cell>
          <cell r="AW68840" t="b">
            <v>0</v>
          </cell>
        </row>
        <row r="68841">
          <cell r="S68841" t="str">
            <v>NEW SOUTHWEST/MOUNT CLARE</v>
          </cell>
          <cell r="AF68841">
            <v>1</v>
          </cell>
          <cell r="AG68841">
            <v>1</v>
          </cell>
          <cell r="AH68841">
            <v>1</v>
          </cell>
          <cell r="AI68841">
            <v>1</v>
          </cell>
          <cell r="AJ68841">
            <v>1</v>
          </cell>
          <cell r="AK68841" t="b">
            <v>0</v>
          </cell>
          <cell r="AL68841" t="b">
            <v>0</v>
          </cell>
          <cell r="AM68841" t="b">
            <v>0</v>
          </cell>
          <cell r="AN68841" t="b">
            <v>0</v>
          </cell>
          <cell r="AO68841" t="b">
            <v>0</v>
          </cell>
          <cell r="AP68841" t="b">
            <v>0</v>
          </cell>
          <cell r="AQ68841" t="b">
            <v>0</v>
          </cell>
          <cell r="AR68841" t="b">
            <v>0</v>
          </cell>
          <cell r="AS68841" t="b">
            <v>0</v>
          </cell>
          <cell r="AT68841" t="b">
            <v>0</v>
          </cell>
          <cell r="AU68841" t="b">
            <v>0</v>
          </cell>
          <cell r="AV68841" t="b">
            <v>0</v>
          </cell>
          <cell r="AW68841" t="b">
            <v>0</v>
          </cell>
        </row>
        <row r="68842">
          <cell r="S68842" t="str">
            <v>NEW SOUTHWEST/MOUNT CLARE</v>
          </cell>
          <cell r="AF68842">
            <v>0</v>
          </cell>
          <cell r="AG68842">
            <v>0</v>
          </cell>
          <cell r="AH68842">
            <v>0</v>
          </cell>
          <cell r="AI68842">
            <v>0</v>
          </cell>
          <cell r="AJ68842">
            <v>0</v>
          </cell>
          <cell r="AK68842" t="b">
            <v>0</v>
          </cell>
          <cell r="AL68842" t="b">
            <v>0</v>
          </cell>
          <cell r="AM68842" t="b">
            <v>0</v>
          </cell>
          <cell r="AN68842" t="b">
            <v>0</v>
          </cell>
          <cell r="AO68842" t="b">
            <v>0</v>
          </cell>
          <cell r="AP68842" t="b">
            <v>0</v>
          </cell>
          <cell r="AQ68842" t="b">
            <v>0</v>
          </cell>
          <cell r="AR68842" t="b">
            <v>0</v>
          </cell>
          <cell r="AS68842" t="b">
            <v>0</v>
          </cell>
          <cell r="AT68842" t="b">
            <v>0</v>
          </cell>
          <cell r="AU68842" t="b">
            <v>0</v>
          </cell>
          <cell r="AV68842" t="b">
            <v>0</v>
          </cell>
          <cell r="AW68842" t="b">
            <v>0</v>
          </cell>
        </row>
        <row r="68843">
          <cell r="S68843" t="str">
            <v>CARROLLTON RIDGE</v>
          </cell>
          <cell r="AF68843">
            <v>1</v>
          </cell>
          <cell r="AG68843">
            <v>1</v>
          </cell>
          <cell r="AH68843">
            <v>1</v>
          </cell>
          <cell r="AI68843">
            <v>1</v>
          </cell>
          <cell r="AJ68843">
            <v>1</v>
          </cell>
          <cell r="AK68843" t="b">
            <v>0</v>
          </cell>
          <cell r="AL68843" t="b">
            <v>0</v>
          </cell>
          <cell r="AM68843" t="b">
            <v>0</v>
          </cell>
          <cell r="AN68843" t="b">
            <v>0</v>
          </cell>
          <cell r="AO68843" t="b">
            <v>0</v>
          </cell>
          <cell r="AP68843" t="b">
            <v>0</v>
          </cell>
          <cell r="AQ68843" t="b">
            <v>0</v>
          </cell>
          <cell r="AR68843" t="b">
            <v>0</v>
          </cell>
          <cell r="AS68843" t="b">
            <v>0</v>
          </cell>
          <cell r="AT68843" t="b">
            <v>0</v>
          </cell>
          <cell r="AU68843" t="b">
            <v>0</v>
          </cell>
          <cell r="AV68843" t="b">
            <v>0</v>
          </cell>
          <cell r="AW68843" t="b">
            <v>0</v>
          </cell>
        </row>
        <row r="68844">
          <cell r="S68844" t="str">
            <v>JOHNSTON SQUARE</v>
          </cell>
          <cell r="AF68844">
            <v>1</v>
          </cell>
          <cell r="AG68844">
            <v>1</v>
          </cell>
          <cell r="AH68844">
            <v>1</v>
          </cell>
          <cell r="AI68844">
            <v>1</v>
          </cell>
          <cell r="AJ68844">
            <v>1</v>
          </cell>
          <cell r="AK68844" t="b">
            <v>0</v>
          </cell>
          <cell r="AL68844" t="b">
            <v>0</v>
          </cell>
          <cell r="AM68844" t="b">
            <v>0</v>
          </cell>
          <cell r="AN68844" t="b">
            <v>0</v>
          </cell>
          <cell r="AO68844" t="b">
            <v>0</v>
          </cell>
          <cell r="AP68844" t="b">
            <v>0</v>
          </cell>
          <cell r="AQ68844" t="b">
            <v>0</v>
          </cell>
          <cell r="AR68844" t="b">
            <v>0</v>
          </cell>
          <cell r="AS68844" t="b">
            <v>0</v>
          </cell>
          <cell r="AT68844" t="b">
            <v>0</v>
          </cell>
          <cell r="AU68844" t="b">
            <v>0</v>
          </cell>
          <cell r="AV68844" t="b">
            <v>0</v>
          </cell>
          <cell r="AW68844" t="b">
            <v>0</v>
          </cell>
        </row>
        <row r="68845">
          <cell r="S68845" t="str">
            <v>BEREA</v>
          </cell>
          <cell r="AF68845">
            <v>1</v>
          </cell>
          <cell r="AG68845">
            <v>1</v>
          </cell>
          <cell r="AH68845">
            <v>1</v>
          </cell>
          <cell r="AI68845">
            <v>1</v>
          </cell>
          <cell r="AJ68845">
            <v>1</v>
          </cell>
          <cell r="AK68845" t="b">
            <v>0</v>
          </cell>
          <cell r="AL68845" t="b">
            <v>0</v>
          </cell>
          <cell r="AM68845" t="b">
            <v>0</v>
          </cell>
          <cell r="AN68845" t="b">
            <v>0</v>
          </cell>
          <cell r="AO68845" t="b">
            <v>0</v>
          </cell>
          <cell r="AP68845" t="b">
            <v>0</v>
          </cell>
          <cell r="AQ68845" t="b">
            <v>0</v>
          </cell>
          <cell r="AR68845" t="b">
            <v>0</v>
          </cell>
          <cell r="AS68845" t="b">
            <v>0</v>
          </cell>
          <cell r="AT68845" t="b">
            <v>0</v>
          </cell>
          <cell r="AU68845" t="b">
            <v>0</v>
          </cell>
          <cell r="AV68845" t="b">
            <v>0</v>
          </cell>
          <cell r="AW68845" t="b">
            <v>0</v>
          </cell>
        </row>
        <row r="68846">
          <cell r="S68846" t="str">
            <v>SHIPLEY HILL</v>
          </cell>
          <cell r="AF68846">
            <v>0</v>
          </cell>
          <cell r="AG68846">
            <v>1</v>
          </cell>
          <cell r="AH68846">
            <v>1</v>
          </cell>
          <cell r="AI68846">
            <v>1</v>
          </cell>
          <cell r="AJ68846">
            <v>1</v>
          </cell>
          <cell r="AK68846" t="b">
            <v>0</v>
          </cell>
          <cell r="AL68846" t="b">
            <v>0</v>
          </cell>
          <cell r="AM68846" t="b">
            <v>0</v>
          </cell>
          <cell r="AN68846" t="b">
            <v>0</v>
          </cell>
          <cell r="AO68846" t="b">
            <v>0</v>
          </cell>
          <cell r="AP68846" t="b">
            <v>0</v>
          </cell>
          <cell r="AQ68846" t="b">
            <v>0</v>
          </cell>
          <cell r="AR68846" t="b">
            <v>0</v>
          </cell>
          <cell r="AS68846" t="b">
            <v>0</v>
          </cell>
          <cell r="AT68846" t="b">
            <v>0</v>
          </cell>
          <cell r="AU68846" t="b">
            <v>0</v>
          </cell>
          <cell r="AV68846" t="b">
            <v>0</v>
          </cell>
          <cell r="AW68846" t="b">
            <v>0</v>
          </cell>
        </row>
        <row r="68847">
          <cell r="S68847" t="str">
            <v>SHIPLEY HILL</v>
          </cell>
          <cell r="AF68847">
            <v>0</v>
          </cell>
          <cell r="AG68847">
            <v>0</v>
          </cell>
          <cell r="AH68847">
            <v>0</v>
          </cell>
          <cell r="AI68847">
            <v>1</v>
          </cell>
          <cell r="AJ68847">
            <v>1</v>
          </cell>
          <cell r="AK68847" t="b">
            <v>0</v>
          </cell>
          <cell r="AL68847" t="b">
            <v>0</v>
          </cell>
          <cell r="AM68847" t="b">
            <v>0</v>
          </cell>
          <cell r="AN68847" t="b">
            <v>0</v>
          </cell>
          <cell r="AO68847" t="b">
            <v>0</v>
          </cell>
          <cell r="AP68847" t="b">
            <v>0</v>
          </cell>
          <cell r="AQ68847" t="b">
            <v>0</v>
          </cell>
          <cell r="AR68847" t="b">
            <v>0</v>
          </cell>
          <cell r="AS68847" t="b">
            <v>0</v>
          </cell>
          <cell r="AT68847" t="b">
            <v>0</v>
          </cell>
          <cell r="AU68847" t="b">
            <v>0</v>
          </cell>
          <cell r="AV68847" t="b">
            <v>0</v>
          </cell>
          <cell r="AW68847" t="b">
            <v>0</v>
          </cell>
        </row>
        <row r="68848">
          <cell r="S68848" t="str">
            <v>GARWYN OAKS</v>
          </cell>
          <cell r="AF68848">
            <v>0</v>
          </cell>
          <cell r="AG68848">
            <v>0</v>
          </cell>
          <cell r="AH68848">
            <v>0</v>
          </cell>
          <cell r="AI68848">
            <v>0</v>
          </cell>
          <cell r="AJ68848">
            <v>0</v>
          </cell>
          <cell r="AK68848" t="b">
            <v>0</v>
          </cell>
          <cell r="AL68848" t="b">
            <v>0</v>
          </cell>
          <cell r="AM68848" t="b">
            <v>0</v>
          </cell>
          <cell r="AN68848" t="b">
            <v>0</v>
          </cell>
          <cell r="AO68848" t="b">
            <v>0</v>
          </cell>
          <cell r="AP68848" t="b">
            <v>0</v>
          </cell>
          <cell r="AQ68848" t="b">
            <v>0</v>
          </cell>
          <cell r="AR68848" t="b">
            <v>0</v>
          </cell>
          <cell r="AS68848" t="b">
            <v>0</v>
          </cell>
          <cell r="AT68848" t="b">
            <v>0</v>
          </cell>
          <cell r="AU68848" t="b">
            <v>0</v>
          </cell>
          <cell r="AV68848" t="b">
            <v>0</v>
          </cell>
          <cell r="AW68848" t="b">
            <v>0</v>
          </cell>
        </row>
        <row r="68849">
          <cell r="S68849" t="str">
            <v>FOREST PARK</v>
          </cell>
          <cell r="AF68849">
            <v>1</v>
          </cell>
          <cell r="AG68849">
            <v>1</v>
          </cell>
          <cell r="AH68849">
            <v>1</v>
          </cell>
          <cell r="AI68849">
            <v>1</v>
          </cell>
          <cell r="AJ68849">
            <v>1</v>
          </cell>
          <cell r="AK68849" t="b">
            <v>0</v>
          </cell>
          <cell r="AL68849" t="b">
            <v>0</v>
          </cell>
          <cell r="AM68849" t="b">
            <v>0</v>
          </cell>
          <cell r="AN68849" t="b">
            <v>0</v>
          </cell>
          <cell r="AO68849" t="b">
            <v>0</v>
          </cell>
          <cell r="AP68849" t="b">
            <v>0</v>
          </cell>
          <cell r="AQ68849" t="b">
            <v>0</v>
          </cell>
          <cell r="AR68849" t="b">
            <v>0</v>
          </cell>
          <cell r="AS68849" t="b">
            <v>0</v>
          </cell>
          <cell r="AT68849" t="b">
            <v>0</v>
          </cell>
          <cell r="AU68849" t="b">
            <v>0</v>
          </cell>
          <cell r="AV68849" t="b">
            <v>0</v>
          </cell>
          <cell r="AW68849" t="b">
            <v>0</v>
          </cell>
        </row>
        <row r="68850">
          <cell r="S68850" t="str">
            <v>LIBERTY SQUARE</v>
          </cell>
          <cell r="AF68850">
            <v>0</v>
          </cell>
          <cell r="AG68850">
            <v>0</v>
          </cell>
          <cell r="AH68850">
            <v>0</v>
          </cell>
          <cell r="AI68850">
            <v>1</v>
          </cell>
          <cell r="AJ68850">
            <v>1</v>
          </cell>
          <cell r="AK68850" t="b">
            <v>0</v>
          </cell>
          <cell r="AL68850" t="b">
            <v>0</v>
          </cell>
          <cell r="AM68850" t="b">
            <v>0</v>
          </cell>
          <cell r="AN68850" t="b">
            <v>0</v>
          </cell>
          <cell r="AO68850" t="b">
            <v>0</v>
          </cell>
          <cell r="AP68850" t="b">
            <v>0</v>
          </cell>
          <cell r="AQ68850" t="b">
            <v>0</v>
          </cell>
          <cell r="AR68850" t="b">
            <v>0</v>
          </cell>
          <cell r="AS68850" t="b">
            <v>0</v>
          </cell>
          <cell r="AT68850" t="b">
            <v>0</v>
          </cell>
          <cell r="AU68850" t="b">
            <v>0</v>
          </cell>
          <cell r="AV68850" t="b">
            <v>0</v>
          </cell>
          <cell r="AW68850" t="b">
            <v>0</v>
          </cell>
        </row>
        <row r="68851">
          <cell r="S68851" t="str">
            <v>RESERVOIR HILL</v>
          </cell>
          <cell r="AF68851">
            <v>0</v>
          </cell>
          <cell r="AG68851">
            <v>0</v>
          </cell>
          <cell r="AH68851">
            <v>0</v>
          </cell>
          <cell r="AI68851">
            <v>0</v>
          </cell>
          <cell r="AJ68851">
            <v>0</v>
          </cell>
          <cell r="AK68851" t="b">
            <v>0</v>
          </cell>
          <cell r="AL68851" t="b">
            <v>0</v>
          </cell>
          <cell r="AM68851" t="b">
            <v>0</v>
          </cell>
          <cell r="AN68851" t="b">
            <v>0</v>
          </cell>
          <cell r="AO68851" t="b">
            <v>0</v>
          </cell>
          <cell r="AP68851" t="b">
            <v>0</v>
          </cell>
          <cell r="AQ68851" t="b">
            <v>0</v>
          </cell>
          <cell r="AR68851" t="b">
            <v>0</v>
          </cell>
          <cell r="AS68851" t="b">
            <v>0</v>
          </cell>
          <cell r="AT68851" t="b">
            <v>0</v>
          </cell>
          <cell r="AU68851" t="b">
            <v>0</v>
          </cell>
          <cell r="AV68851" t="b">
            <v>0</v>
          </cell>
          <cell r="AW68851" t="b">
            <v>0</v>
          </cell>
        </row>
        <row r="68852">
          <cell r="S68852" t="str">
            <v>BARCLAY</v>
          </cell>
          <cell r="AF68852">
            <v>0</v>
          </cell>
          <cell r="AG68852">
            <v>0</v>
          </cell>
          <cell r="AH68852">
            <v>0</v>
          </cell>
          <cell r="AI68852">
            <v>0</v>
          </cell>
          <cell r="AJ68852">
            <v>0</v>
          </cell>
          <cell r="AK68852" t="b">
            <v>0</v>
          </cell>
          <cell r="AL68852" t="b">
            <v>0</v>
          </cell>
          <cell r="AM68852" t="b">
            <v>0</v>
          </cell>
          <cell r="AN68852" t="b">
            <v>0</v>
          </cell>
          <cell r="AO68852" t="b">
            <v>0</v>
          </cell>
          <cell r="AP68852" t="b">
            <v>0</v>
          </cell>
          <cell r="AQ68852" t="b">
            <v>0</v>
          </cell>
          <cell r="AR68852" t="b">
            <v>0</v>
          </cell>
          <cell r="AS68852" t="b">
            <v>0</v>
          </cell>
          <cell r="AT68852" t="b">
            <v>0</v>
          </cell>
          <cell r="AU68852" t="b">
            <v>0</v>
          </cell>
          <cell r="AV68852" t="b">
            <v>0</v>
          </cell>
          <cell r="AW68852" t="b">
            <v>0</v>
          </cell>
        </row>
        <row r="68853">
          <cell r="S68853" t="str">
            <v>COLDSTREAM HOMESTEAD MONTEBELL</v>
          </cell>
          <cell r="AF68853">
            <v>0</v>
          </cell>
          <cell r="AG68853">
            <v>0</v>
          </cell>
          <cell r="AH68853">
            <v>1</v>
          </cell>
          <cell r="AI68853">
            <v>1</v>
          </cell>
          <cell r="AJ68853">
            <v>1</v>
          </cell>
          <cell r="AK68853" t="b">
            <v>0</v>
          </cell>
          <cell r="AL68853" t="b">
            <v>0</v>
          </cell>
          <cell r="AM68853" t="b">
            <v>0</v>
          </cell>
          <cell r="AN68853" t="b">
            <v>0</v>
          </cell>
          <cell r="AO68853" t="b">
            <v>0</v>
          </cell>
          <cell r="AP68853" t="b">
            <v>0</v>
          </cell>
          <cell r="AQ68853" t="b">
            <v>0</v>
          </cell>
          <cell r="AR68853" t="b">
            <v>0</v>
          </cell>
          <cell r="AS68853" t="b">
            <v>0</v>
          </cell>
          <cell r="AT68853" t="b">
            <v>0</v>
          </cell>
          <cell r="AU68853" t="b">
            <v>0</v>
          </cell>
          <cell r="AV68853" t="b">
            <v>0</v>
          </cell>
          <cell r="AW68853" t="b">
            <v>0</v>
          </cell>
        </row>
        <row r="68854">
          <cell r="S68854" t="str">
            <v>COLDSTREAM HOMESTEAD MONTEBELL</v>
          </cell>
          <cell r="AF68854">
            <v>1</v>
          </cell>
          <cell r="AG68854">
            <v>1</v>
          </cell>
          <cell r="AH68854">
            <v>1</v>
          </cell>
          <cell r="AI68854">
            <v>1</v>
          </cell>
          <cell r="AJ68854">
            <v>1</v>
          </cell>
          <cell r="AK68854" t="b">
            <v>0</v>
          </cell>
          <cell r="AL68854" t="b">
            <v>0</v>
          </cell>
          <cell r="AM68854" t="b">
            <v>0</v>
          </cell>
          <cell r="AN68854" t="b">
            <v>0</v>
          </cell>
          <cell r="AO68854" t="b">
            <v>0</v>
          </cell>
          <cell r="AP68854" t="b">
            <v>0</v>
          </cell>
          <cell r="AQ68854" t="b">
            <v>0</v>
          </cell>
          <cell r="AR68854" t="b">
            <v>0</v>
          </cell>
          <cell r="AS68854" t="b">
            <v>0</v>
          </cell>
          <cell r="AT68854" t="b">
            <v>0</v>
          </cell>
          <cell r="AU68854" t="b">
            <v>0</v>
          </cell>
          <cell r="AV68854" t="b">
            <v>0</v>
          </cell>
          <cell r="AW68854" t="b">
            <v>0</v>
          </cell>
        </row>
        <row r="68855">
          <cell r="S68855" t="str">
            <v>COLDSTREAM HOMESTEAD MONTEBELL</v>
          </cell>
          <cell r="AF68855">
            <v>0</v>
          </cell>
          <cell r="AG68855">
            <v>0</v>
          </cell>
          <cell r="AH68855">
            <v>0</v>
          </cell>
          <cell r="AI68855">
            <v>0</v>
          </cell>
          <cell r="AJ68855">
            <v>1</v>
          </cell>
          <cell r="AK68855" t="b">
            <v>0</v>
          </cell>
          <cell r="AL68855" t="b">
            <v>0</v>
          </cell>
          <cell r="AM68855" t="b">
            <v>0</v>
          </cell>
          <cell r="AN68855" t="b">
            <v>0</v>
          </cell>
          <cell r="AO68855" t="b">
            <v>0</v>
          </cell>
          <cell r="AP68855" t="b">
            <v>0</v>
          </cell>
          <cell r="AQ68855" t="b">
            <v>0</v>
          </cell>
          <cell r="AR68855" t="b">
            <v>0</v>
          </cell>
          <cell r="AS68855" t="b">
            <v>0</v>
          </cell>
          <cell r="AT68855" t="b">
            <v>0</v>
          </cell>
          <cell r="AU68855" t="b">
            <v>0</v>
          </cell>
          <cell r="AV68855" t="b">
            <v>0</v>
          </cell>
          <cell r="AW68855" t="b">
            <v>0</v>
          </cell>
        </row>
        <row r="68856">
          <cell r="S68856" t="str">
            <v>COLDSTREAM HOMESTEAD MONTEBELL</v>
          </cell>
          <cell r="AF68856">
            <v>0</v>
          </cell>
          <cell r="AG68856">
            <v>0</v>
          </cell>
          <cell r="AH68856">
            <v>1</v>
          </cell>
          <cell r="AI68856">
            <v>1</v>
          </cell>
          <cell r="AJ68856">
            <v>1</v>
          </cell>
          <cell r="AK68856" t="b">
            <v>0</v>
          </cell>
          <cell r="AL68856" t="b">
            <v>0</v>
          </cell>
          <cell r="AM68856" t="b">
            <v>0</v>
          </cell>
          <cell r="AN68856" t="b">
            <v>0</v>
          </cell>
          <cell r="AO68856" t="b">
            <v>0</v>
          </cell>
          <cell r="AP68856" t="b">
            <v>0</v>
          </cell>
          <cell r="AQ68856" t="b">
            <v>0</v>
          </cell>
          <cell r="AR68856" t="b">
            <v>0</v>
          </cell>
          <cell r="AS68856" t="b">
            <v>0</v>
          </cell>
          <cell r="AT68856" t="b">
            <v>0</v>
          </cell>
          <cell r="AU68856" t="b">
            <v>0</v>
          </cell>
          <cell r="AV68856" t="b">
            <v>0</v>
          </cell>
          <cell r="AW68856" t="b">
            <v>0</v>
          </cell>
        </row>
        <row r="68857">
          <cell r="S68857" t="str">
            <v>COLDSTREAM HOMESTEAD MONTEBELL</v>
          </cell>
          <cell r="AF68857">
            <v>0</v>
          </cell>
          <cell r="AG68857">
            <v>0</v>
          </cell>
          <cell r="AH68857">
            <v>0</v>
          </cell>
          <cell r="AI68857">
            <v>1</v>
          </cell>
          <cell r="AJ68857">
            <v>1</v>
          </cell>
          <cell r="AK68857" t="b">
            <v>0</v>
          </cell>
          <cell r="AL68857" t="b">
            <v>0</v>
          </cell>
          <cell r="AM68857" t="b">
            <v>0</v>
          </cell>
          <cell r="AN68857" t="b">
            <v>0</v>
          </cell>
          <cell r="AO68857" t="b">
            <v>0</v>
          </cell>
          <cell r="AP68857" t="b">
            <v>0</v>
          </cell>
          <cell r="AQ68857" t="b">
            <v>0</v>
          </cell>
          <cell r="AR68857" t="b">
            <v>0</v>
          </cell>
          <cell r="AS68857" t="b">
            <v>0</v>
          </cell>
          <cell r="AT68857" t="b">
            <v>0</v>
          </cell>
          <cell r="AU68857" t="b">
            <v>0</v>
          </cell>
          <cell r="AV68857" t="b">
            <v>0</v>
          </cell>
          <cell r="AW68857" t="b">
            <v>0</v>
          </cell>
        </row>
        <row r="68858">
          <cell r="S68858" t="str">
            <v>COLDSTREAM HOMESTEAD MONTEBELL</v>
          </cell>
          <cell r="AF68858">
            <v>1</v>
          </cell>
          <cell r="AG68858">
            <v>1</v>
          </cell>
          <cell r="AH68858">
            <v>1</v>
          </cell>
          <cell r="AI68858">
            <v>1</v>
          </cell>
          <cell r="AJ68858">
            <v>1</v>
          </cell>
          <cell r="AK68858" t="b">
            <v>0</v>
          </cell>
          <cell r="AL68858" t="b">
            <v>0</v>
          </cell>
          <cell r="AM68858" t="b">
            <v>0</v>
          </cell>
          <cell r="AN68858" t="b">
            <v>0</v>
          </cell>
          <cell r="AO68858" t="b">
            <v>0</v>
          </cell>
          <cell r="AP68858" t="b">
            <v>0</v>
          </cell>
          <cell r="AQ68858" t="b">
            <v>0</v>
          </cell>
          <cell r="AR68858" t="b">
            <v>0</v>
          </cell>
          <cell r="AS68858" t="b">
            <v>0</v>
          </cell>
          <cell r="AT68858" t="b">
            <v>0</v>
          </cell>
          <cell r="AU68858" t="b">
            <v>0</v>
          </cell>
          <cell r="AV68858" t="b">
            <v>0</v>
          </cell>
          <cell r="AW68858" t="b">
            <v>0</v>
          </cell>
        </row>
        <row r="68859">
          <cell r="S68859" t="str">
            <v>BELAIR-EDISON</v>
          </cell>
          <cell r="AF68859">
            <v>0</v>
          </cell>
          <cell r="AG68859">
            <v>0</v>
          </cell>
          <cell r="AH68859">
            <v>0</v>
          </cell>
          <cell r="AI68859">
            <v>1</v>
          </cell>
          <cell r="AJ68859">
            <v>1</v>
          </cell>
          <cell r="AK68859" t="b">
            <v>0</v>
          </cell>
          <cell r="AL68859" t="b">
            <v>0</v>
          </cell>
          <cell r="AM68859" t="b">
            <v>0</v>
          </cell>
          <cell r="AN68859" t="b">
            <v>0</v>
          </cell>
          <cell r="AO68859" t="b">
            <v>0</v>
          </cell>
          <cell r="AP68859" t="b">
            <v>0</v>
          </cell>
          <cell r="AQ68859" t="b">
            <v>0</v>
          </cell>
          <cell r="AR68859" t="b">
            <v>0</v>
          </cell>
          <cell r="AS68859" t="b">
            <v>0</v>
          </cell>
          <cell r="AT68859" t="b">
            <v>0</v>
          </cell>
          <cell r="AU68859" t="b">
            <v>0</v>
          </cell>
          <cell r="AV68859" t="b">
            <v>0</v>
          </cell>
          <cell r="AW68859" t="b">
            <v>0</v>
          </cell>
        </row>
        <row r="68860">
          <cell r="S68860" t="str">
            <v>BELAIR-EDISON</v>
          </cell>
          <cell r="AF68860">
            <v>0</v>
          </cell>
          <cell r="AG68860">
            <v>0</v>
          </cell>
          <cell r="AH68860">
            <v>0</v>
          </cell>
          <cell r="AI68860">
            <v>0</v>
          </cell>
          <cell r="AJ68860">
            <v>0</v>
          </cell>
          <cell r="AK68860" t="b">
            <v>0</v>
          </cell>
          <cell r="AL68860" t="b">
            <v>0</v>
          </cell>
          <cell r="AM68860" t="b">
            <v>0</v>
          </cell>
          <cell r="AN68860" t="b">
            <v>0</v>
          </cell>
          <cell r="AO68860" t="b">
            <v>0</v>
          </cell>
          <cell r="AP68860" t="b">
            <v>0</v>
          </cell>
          <cell r="AQ68860" t="b">
            <v>0</v>
          </cell>
          <cell r="AR68860" t="b">
            <v>0</v>
          </cell>
          <cell r="AS68860" t="b">
            <v>0</v>
          </cell>
          <cell r="AT68860" t="b">
            <v>0</v>
          </cell>
          <cell r="AU68860" t="b">
            <v>0</v>
          </cell>
          <cell r="AV68860" t="b">
            <v>0</v>
          </cell>
          <cell r="AW68860" t="b">
            <v>0</v>
          </cell>
        </row>
        <row r="68861">
          <cell r="S68861" t="str">
            <v>FOUR BY FOUR</v>
          </cell>
          <cell r="AF68861">
            <v>0</v>
          </cell>
          <cell r="AG68861">
            <v>0</v>
          </cell>
          <cell r="AH68861">
            <v>0</v>
          </cell>
          <cell r="AI68861">
            <v>0</v>
          </cell>
          <cell r="AJ68861">
            <v>1</v>
          </cell>
          <cell r="AK68861" t="b">
            <v>0</v>
          </cell>
          <cell r="AL68861" t="b">
            <v>0</v>
          </cell>
          <cell r="AM68861" t="b">
            <v>0</v>
          </cell>
          <cell r="AN68861" t="b">
            <v>0</v>
          </cell>
          <cell r="AO68861" t="b">
            <v>0</v>
          </cell>
          <cell r="AP68861" t="b">
            <v>0</v>
          </cell>
          <cell r="AQ68861" t="b">
            <v>0</v>
          </cell>
          <cell r="AR68861" t="b">
            <v>0</v>
          </cell>
          <cell r="AS68861" t="b">
            <v>0</v>
          </cell>
          <cell r="AT68861" t="b">
            <v>0</v>
          </cell>
          <cell r="AU68861" t="b">
            <v>0</v>
          </cell>
          <cell r="AV68861" t="b">
            <v>0</v>
          </cell>
          <cell r="AW68861" t="b">
            <v>0</v>
          </cell>
        </row>
        <row r="68862">
          <cell r="S68862" t="str">
            <v>CEDMONT</v>
          </cell>
          <cell r="AF68862">
            <v>0</v>
          </cell>
          <cell r="AG68862">
            <v>0</v>
          </cell>
          <cell r="AH68862">
            <v>0</v>
          </cell>
          <cell r="AI68862">
            <v>0</v>
          </cell>
          <cell r="AJ68862">
            <v>0</v>
          </cell>
          <cell r="AK68862" t="b">
            <v>0</v>
          </cell>
          <cell r="AL68862" t="b">
            <v>0</v>
          </cell>
          <cell r="AM68862" t="b">
            <v>0</v>
          </cell>
          <cell r="AN68862" t="b">
            <v>0</v>
          </cell>
          <cell r="AO68862" t="b">
            <v>0</v>
          </cell>
          <cell r="AP68862" t="b">
            <v>0</v>
          </cell>
          <cell r="AQ68862" t="b">
            <v>0</v>
          </cell>
          <cell r="AR68862" t="b">
            <v>0</v>
          </cell>
          <cell r="AS68862" t="b">
            <v>0</v>
          </cell>
          <cell r="AT68862" t="b">
            <v>0</v>
          </cell>
          <cell r="AU68862" t="b">
            <v>0</v>
          </cell>
          <cell r="AV68862" t="b">
            <v>0</v>
          </cell>
          <cell r="AW68862" t="b">
            <v>0</v>
          </cell>
        </row>
        <row r="68863">
          <cell r="S68863" t="str">
            <v>BELAIR-EDISON</v>
          </cell>
          <cell r="AF68863">
            <v>0</v>
          </cell>
          <cell r="AG68863">
            <v>0</v>
          </cell>
          <cell r="AH68863">
            <v>0</v>
          </cell>
          <cell r="AI68863">
            <v>0</v>
          </cell>
          <cell r="AJ68863">
            <v>1</v>
          </cell>
          <cell r="AK68863" t="b">
            <v>0</v>
          </cell>
          <cell r="AL68863" t="b">
            <v>0</v>
          </cell>
          <cell r="AM68863" t="b">
            <v>0</v>
          </cell>
          <cell r="AN68863" t="b">
            <v>0</v>
          </cell>
          <cell r="AO68863" t="b">
            <v>0</v>
          </cell>
          <cell r="AP68863" t="b">
            <v>0</v>
          </cell>
          <cell r="AQ68863" t="b">
            <v>0</v>
          </cell>
          <cell r="AR68863" t="b">
            <v>0</v>
          </cell>
          <cell r="AS68863" t="b">
            <v>0</v>
          </cell>
          <cell r="AT68863" t="b">
            <v>0</v>
          </cell>
          <cell r="AU68863" t="b">
            <v>0</v>
          </cell>
          <cell r="AV68863" t="b">
            <v>0</v>
          </cell>
          <cell r="AW68863" t="b">
            <v>0</v>
          </cell>
        </row>
        <row r="68864">
          <cell r="S68864" t="str">
            <v>BELAIR-EDISON</v>
          </cell>
          <cell r="AF68864">
            <v>0</v>
          </cell>
          <cell r="AG68864">
            <v>0</v>
          </cell>
          <cell r="AH68864">
            <v>0</v>
          </cell>
          <cell r="AI68864">
            <v>0</v>
          </cell>
          <cell r="AJ68864">
            <v>0</v>
          </cell>
          <cell r="AK68864" t="b">
            <v>0</v>
          </cell>
          <cell r="AL68864" t="b">
            <v>0</v>
          </cell>
          <cell r="AM68864" t="b">
            <v>0</v>
          </cell>
          <cell r="AN68864" t="b">
            <v>0</v>
          </cell>
          <cell r="AO68864" t="b">
            <v>0</v>
          </cell>
          <cell r="AP68864" t="b">
            <v>0</v>
          </cell>
          <cell r="AQ68864" t="b">
            <v>0</v>
          </cell>
          <cell r="AR68864" t="b">
            <v>0</v>
          </cell>
          <cell r="AS68864" t="b">
            <v>0</v>
          </cell>
          <cell r="AT68864" t="b">
            <v>0</v>
          </cell>
          <cell r="AU68864" t="b">
            <v>0</v>
          </cell>
          <cell r="AV68864" t="b">
            <v>0</v>
          </cell>
          <cell r="AW68864" t="b">
            <v>0</v>
          </cell>
        </row>
        <row r="68865">
          <cell r="S68865" t="str">
            <v>BELAIR-EDISON</v>
          </cell>
          <cell r="AF68865">
            <v>0</v>
          </cell>
          <cell r="AG68865">
            <v>0</v>
          </cell>
          <cell r="AH68865">
            <v>0</v>
          </cell>
          <cell r="AI68865">
            <v>0</v>
          </cell>
          <cell r="AJ68865">
            <v>0</v>
          </cell>
          <cell r="AK68865" t="b">
            <v>0</v>
          </cell>
          <cell r="AL68865" t="b">
            <v>0</v>
          </cell>
          <cell r="AM68865" t="b">
            <v>0</v>
          </cell>
          <cell r="AN68865" t="b">
            <v>0</v>
          </cell>
          <cell r="AO68865" t="b">
            <v>0</v>
          </cell>
          <cell r="AP68865" t="b">
            <v>0</v>
          </cell>
          <cell r="AQ68865" t="b">
            <v>0</v>
          </cell>
          <cell r="AR68865" t="b">
            <v>0</v>
          </cell>
          <cell r="AS68865" t="b">
            <v>0</v>
          </cell>
          <cell r="AT68865" t="b">
            <v>0</v>
          </cell>
          <cell r="AU68865" t="b">
            <v>0</v>
          </cell>
          <cell r="AV68865" t="b">
            <v>0</v>
          </cell>
          <cell r="AW68865" t="b">
            <v>0</v>
          </cell>
        </row>
        <row r="68866">
          <cell r="S68866" t="str">
            <v>BROENING MANOR</v>
          </cell>
          <cell r="AF68866">
            <v>0</v>
          </cell>
          <cell r="AG68866">
            <v>0</v>
          </cell>
          <cell r="AH68866">
            <v>0</v>
          </cell>
          <cell r="AI68866">
            <v>0</v>
          </cell>
          <cell r="AJ68866">
            <v>1</v>
          </cell>
          <cell r="AK68866" t="b">
            <v>0</v>
          </cell>
          <cell r="AL68866" t="b">
            <v>0</v>
          </cell>
          <cell r="AM68866" t="b">
            <v>0</v>
          </cell>
          <cell r="AN68866" t="b">
            <v>0</v>
          </cell>
          <cell r="AO68866" t="b">
            <v>0</v>
          </cell>
          <cell r="AP68866" t="b">
            <v>0</v>
          </cell>
          <cell r="AQ68866" t="b">
            <v>0</v>
          </cell>
          <cell r="AR68866" t="b">
            <v>0</v>
          </cell>
          <cell r="AS68866" t="b">
            <v>0</v>
          </cell>
          <cell r="AT68866" t="b">
            <v>0</v>
          </cell>
          <cell r="AU68866" t="b">
            <v>0</v>
          </cell>
          <cell r="AV68866" t="b">
            <v>0</v>
          </cell>
          <cell r="AW68866" t="b">
            <v>0</v>
          </cell>
        </row>
        <row r="68867">
          <cell r="S68867" t="str">
            <v>BROOKLYN</v>
          </cell>
          <cell r="AF68867">
            <v>1</v>
          </cell>
          <cell r="AG68867">
            <v>1</v>
          </cell>
          <cell r="AH68867">
            <v>1</v>
          </cell>
          <cell r="AI68867">
            <v>1</v>
          </cell>
          <cell r="AJ68867">
            <v>1</v>
          </cell>
          <cell r="AK68867" t="b">
            <v>0</v>
          </cell>
          <cell r="AL68867" t="b">
            <v>0</v>
          </cell>
          <cell r="AM68867" t="b">
            <v>0</v>
          </cell>
          <cell r="AN68867" t="b">
            <v>0</v>
          </cell>
          <cell r="AO68867" t="b">
            <v>0</v>
          </cell>
          <cell r="AP68867" t="b">
            <v>0</v>
          </cell>
          <cell r="AQ68867" t="b">
            <v>0</v>
          </cell>
          <cell r="AR68867" t="b">
            <v>0</v>
          </cell>
          <cell r="AS68867" t="b">
            <v>0</v>
          </cell>
          <cell r="AT68867" t="b">
            <v>0</v>
          </cell>
          <cell r="AU68867" t="b">
            <v>0</v>
          </cell>
          <cell r="AV68867" t="b">
            <v>0</v>
          </cell>
          <cell r="AW68867" t="b">
            <v>0</v>
          </cell>
        </row>
        <row r="68868">
          <cell r="S68868" t="str">
            <v>HOWARD PARK</v>
          </cell>
          <cell r="AF68868">
            <v>0</v>
          </cell>
          <cell r="AG68868">
            <v>0</v>
          </cell>
          <cell r="AH68868">
            <v>0</v>
          </cell>
          <cell r="AI68868">
            <v>0</v>
          </cell>
          <cell r="AJ68868">
            <v>1</v>
          </cell>
          <cell r="AK68868" t="b">
            <v>0</v>
          </cell>
          <cell r="AL68868" t="b">
            <v>0</v>
          </cell>
          <cell r="AM68868" t="b">
            <v>0</v>
          </cell>
          <cell r="AN68868" t="b">
            <v>0</v>
          </cell>
          <cell r="AO68868" t="b">
            <v>0</v>
          </cell>
          <cell r="AP68868" t="b">
            <v>0</v>
          </cell>
          <cell r="AQ68868" t="b">
            <v>0</v>
          </cell>
          <cell r="AR68868" t="b">
            <v>0</v>
          </cell>
          <cell r="AS68868" t="b">
            <v>0</v>
          </cell>
          <cell r="AT68868" t="b">
            <v>0</v>
          </cell>
          <cell r="AU68868" t="b">
            <v>0</v>
          </cell>
          <cell r="AV68868" t="b">
            <v>0</v>
          </cell>
          <cell r="AW68868" t="b">
            <v>0</v>
          </cell>
        </row>
        <row r="68869">
          <cell r="S68869" t="str">
            <v>SANDTOWN-WINCHESTER</v>
          </cell>
          <cell r="AF68869">
            <v>0</v>
          </cell>
          <cell r="AG68869">
            <v>0</v>
          </cell>
          <cell r="AH68869">
            <v>0</v>
          </cell>
          <cell r="AI68869">
            <v>0</v>
          </cell>
          <cell r="AJ68869">
            <v>1</v>
          </cell>
          <cell r="AK68869" t="b">
            <v>0</v>
          </cell>
          <cell r="AL68869" t="b">
            <v>0</v>
          </cell>
          <cell r="AM68869" t="b">
            <v>0</v>
          </cell>
          <cell r="AN68869" t="b">
            <v>0</v>
          </cell>
          <cell r="AO68869" t="b">
            <v>0</v>
          </cell>
          <cell r="AP68869" t="b">
            <v>0</v>
          </cell>
          <cell r="AQ68869" t="b">
            <v>0</v>
          </cell>
          <cell r="AR68869" t="b">
            <v>0</v>
          </cell>
          <cell r="AS68869" t="b">
            <v>0</v>
          </cell>
          <cell r="AT68869" t="b">
            <v>0</v>
          </cell>
          <cell r="AU68869" t="b">
            <v>0</v>
          </cell>
          <cell r="AV68869" t="b">
            <v>0</v>
          </cell>
          <cell r="AW68869" t="b">
            <v>0</v>
          </cell>
        </row>
        <row r="68870">
          <cell r="S68870" t="str">
            <v>COLDSTREAM HOMESTEAD MONTEBELL</v>
          </cell>
          <cell r="AF68870">
            <v>0</v>
          </cell>
          <cell r="AG68870">
            <v>0</v>
          </cell>
          <cell r="AH68870">
            <v>0</v>
          </cell>
          <cell r="AI68870">
            <v>0</v>
          </cell>
          <cell r="AJ68870">
            <v>1</v>
          </cell>
          <cell r="AK68870" t="b">
            <v>0</v>
          </cell>
          <cell r="AL68870" t="b">
            <v>0</v>
          </cell>
          <cell r="AM68870" t="b">
            <v>0</v>
          </cell>
          <cell r="AN68870" t="b">
            <v>0</v>
          </cell>
          <cell r="AO68870" t="b">
            <v>0</v>
          </cell>
          <cell r="AP68870" t="b">
            <v>0</v>
          </cell>
          <cell r="AQ68870" t="b">
            <v>0</v>
          </cell>
          <cell r="AR68870" t="b">
            <v>0</v>
          </cell>
          <cell r="AS68870" t="b">
            <v>0</v>
          </cell>
          <cell r="AT68870" t="b">
            <v>0</v>
          </cell>
          <cell r="AU68870" t="b">
            <v>0</v>
          </cell>
          <cell r="AV68870" t="b">
            <v>0</v>
          </cell>
          <cell r="AW68870" t="b">
            <v>0</v>
          </cell>
        </row>
        <row r="68871">
          <cell r="S68871" t="str">
            <v>BELAIR-EDISON</v>
          </cell>
          <cell r="AF68871">
            <v>0</v>
          </cell>
          <cell r="AG68871">
            <v>0</v>
          </cell>
          <cell r="AH68871">
            <v>0</v>
          </cell>
          <cell r="AI68871">
            <v>0</v>
          </cell>
          <cell r="AJ68871">
            <v>1</v>
          </cell>
          <cell r="AK68871" t="b">
            <v>0</v>
          </cell>
          <cell r="AL68871" t="b">
            <v>0</v>
          </cell>
          <cell r="AM68871" t="b">
            <v>0</v>
          </cell>
          <cell r="AN68871" t="b">
            <v>0</v>
          </cell>
          <cell r="AO68871" t="b">
            <v>0</v>
          </cell>
          <cell r="AP68871" t="b">
            <v>0</v>
          </cell>
          <cell r="AQ68871" t="b">
            <v>0</v>
          </cell>
          <cell r="AR68871" t="b">
            <v>0</v>
          </cell>
          <cell r="AS68871" t="b">
            <v>0</v>
          </cell>
          <cell r="AT68871" t="b">
            <v>0</v>
          </cell>
          <cell r="AU68871" t="b">
            <v>0</v>
          </cell>
          <cell r="AV68871" t="b">
            <v>0</v>
          </cell>
          <cell r="AW68871" t="b">
            <v>0</v>
          </cell>
        </row>
        <row r="68872">
          <cell r="S68872" t="str">
            <v>BELAIR-EDISON</v>
          </cell>
          <cell r="AF68872">
            <v>0</v>
          </cell>
          <cell r="AG68872">
            <v>0</v>
          </cell>
          <cell r="AH68872">
            <v>0</v>
          </cell>
          <cell r="AI68872">
            <v>0</v>
          </cell>
          <cell r="AJ68872">
            <v>0</v>
          </cell>
          <cell r="AK68872" t="b">
            <v>0</v>
          </cell>
          <cell r="AL68872" t="b">
            <v>0</v>
          </cell>
          <cell r="AM68872" t="b">
            <v>0</v>
          </cell>
          <cell r="AN68872" t="b">
            <v>0</v>
          </cell>
          <cell r="AO68872" t="b">
            <v>0</v>
          </cell>
          <cell r="AP68872" t="b">
            <v>0</v>
          </cell>
          <cell r="AQ68872" t="b">
            <v>0</v>
          </cell>
          <cell r="AR68872" t="b">
            <v>0</v>
          </cell>
          <cell r="AS68872" t="b">
            <v>0</v>
          </cell>
          <cell r="AT68872" t="b">
            <v>0</v>
          </cell>
          <cell r="AU68872" t="b">
            <v>0</v>
          </cell>
          <cell r="AV68872" t="b">
            <v>0</v>
          </cell>
          <cell r="AW68872" t="b">
            <v>0</v>
          </cell>
        </row>
        <row r="68873">
          <cell r="S68873" t="str">
            <v>MID-GOVANS</v>
          </cell>
          <cell r="AF68873">
            <v>0</v>
          </cell>
          <cell r="AG68873">
            <v>0</v>
          </cell>
          <cell r="AH68873">
            <v>0</v>
          </cell>
          <cell r="AI68873">
            <v>1</v>
          </cell>
          <cell r="AJ68873">
            <v>1</v>
          </cell>
          <cell r="AK68873" t="b">
            <v>0</v>
          </cell>
          <cell r="AL68873" t="b">
            <v>0</v>
          </cell>
          <cell r="AM68873" t="b">
            <v>0</v>
          </cell>
          <cell r="AN68873" t="b">
            <v>0</v>
          </cell>
          <cell r="AO68873" t="b">
            <v>0</v>
          </cell>
          <cell r="AP68873" t="b">
            <v>0</v>
          </cell>
          <cell r="AQ68873" t="b">
            <v>0</v>
          </cell>
          <cell r="AR68873" t="b">
            <v>0</v>
          </cell>
          <cell r="AS68873" t="b">
            <v>0</v>
          </cell>
          <cell r="AT68873" t="b">
            <v>0</v>
          </cell>
          <cell r="AU68873" t="b">
            <v>0</v>
          </cell>
          <cell r="AV68873" t="b">
            <v>0</v>
          </cell>
          <cell r="AW68873" t="b">
            <v>0</v>
          </cell>
        </row>
        <row r="68874">
          <cell r="S68874" t="str">
            <v>CAMERON VILLAGE</v>
          </cell>
          <cell r="AF68874">
            <v>0</v>
          </cell>
          <cell r="AG68874">
            <v>1</v>
          </cell>
          <cell r="AH68874">
            <v>1</v>
          </cell>
          <cell r="AI68874">
            <v>1</v>
          </cell>
          <cell r="AJ68874">
            <v>1</v>
          </cell>
          <cell r="AK68874" t="b">
            <v>0</v>
          </cell>
          <cell r="AL68874" t="b">
            <v>0</v>
          </cell>
          <cell r="AM68874" t="b">
            <v>0</v>
          </cell>
          <cell r="AN68874" t="b">
            <v>0</v>
          </cell>
          <cell r="AO68874" t="b">
            <v>0</v>
          </cell>
          <cell r="AP68874" t="b">
            <v>0</v>
          </cell>
          <cell r="AQ68874" t="b">
            <v>0</v>
          </cell>
          <cell r="AR68874" t="b">
            <v>0</v>
          </cell>
          <cell r="AS68874" t="b">
            <v>0</v>
          </cell>
          <cell r="AT68874" t="b">
            <v>0</v>
          </cell>
          <cell r="AU68874" t="b">
            <v>0</v>
          </cell>
          <cell r="AV68874" t="b">
            <v>0</v>
          </cell>
          <cell r="AW68874" t="b">
            <v>0</v>
          </cell>
        </row>
        <row r="68875">
          <cell r="S68875" t="str">
            <v>KENILWORTH PARK</v>
          </cell>
          <cell r="AF68875">
            <v>0</v>
          </cell>
          <cell r="AG68875">
            <v>0</v>
          </cell>
          <cell r="AH68875">
            <v>1</v>
          </cell>
          <cell r="AI68875">
            <v>1</v>
          </cell>
          <cell r="AJ68875">
            <v>1</v>
          </cell>
          <cell r="AK68875" t="b">
            <v>0</v>
          </cell>
          <cell r="AL68875" t="b">
            <v>0</v>
          </cell>
          <cell r="AM68875" t="b">
            <v>0</v>
          </cell>
          <cell r="AN68875" t="b">
            <v>0</v>
          </cell>
          <cell r="AO68875" t="b">
            <v>0</v>
          </cell>
          <cell r="AP68875" t="b">
            <v>0</v>
          </cell>
          <cell r="AQ68875" t="b">
            <v>0</v>
          </cell>
          <cell r="AR68875" t="b">
            <v>0</v>
          </cell>
          <cell r="AS68875" t="b">
            <v>0</v>
          </cell>
          <cell r="AT68875" t="b">
            <v>0</v>
          </cell>
          <cell r="AU68875" t="b">
            <v>0</v>
          </cell>
          <cell r="AV68875" t="b">
            <v>0</v>
          </cell>
          <cell r="AW68875" t="b">
            <v>0</v>
          </cell>
        </row>
        <row r="68876">
          <cell r="S68876" t="str">
            <v>BELAIR-EDISON</v>
          </cell>
          <cell r="AF68876">
            <v>0</v>
          </cell>
          <cell r="AG68876">
            <v>0</v>
          </cell>
          <cell r="AH68876">
            <v>0</v>
          </cell>
          <cell r="AI68876">
            <v>1</v>
          </cell>
          <cell r="AJ68876">
            <v>1</v>
          </cell>
          <cell r="AK68876" t="b">
            <v>0</v>
          </cell>
          <cell r="AL68876" t="b">
            <v>0</v>
          </cell>
          <cell r="AM68876" t="b">
            <v>0</v>
          </cell>
          <cell r="AN68876" t="b">
            <v>0</v>
          </cell>
          <cell r="AO68876" t="b">
            <v>0</v>
          </cell>
          <cell r="AP68876" t="b">
            <v>0</v>
          </cell>
          <cell r="AQ68876" t="b">
            <v>0</v>
          </cell>
          <cell r="AR68876" t="b">
            <v>0</v>
          </cell>
          <cell r="AS68876" t="b">
            <v>0</v>
          </cell>
          <cell r="AT68876" t="b">
            <v>0</v>
          </cell>
          <cell r="AU68876" t="b">
            <v>0</v>
          </cell>
          <cell r="AV68876" t="b">
            <v>0</v>
          </cell>
          <cell r="AW68876" t="b">
            <v>0</v>
          </cell>
        </row>
        <row r="68877">
          <cell r="S68877" t="str">
            <v>FRANKFORD</v>
          </cell>
          <cell r="AF68877">
            <v>0</v>
          </cell>
          <cell r="AG68877">
            <v>0</v>
          </cell>
          <cell r="AH68877">
            <v>0</v>
          </cell>
          <cell r="AI68877">
            <v>0</v>
          </cell>
          <cell r="AJ68877">
            <v>1</v>
          </cell>
          <cell r="AK68877" t="b">
            <v>0</v>
          </cell>
          <cell r="AL68877" t="b">
            <v>0</v>
          </cell>
          <cell r="AM68877" t="b">
            <v>0</v>
          </cell>
          <cell r="AN68877" t="b">
            <v>0</v>
          </cell>
          <cell r="AO68877" t="b">
            <v>0</v>
          </cell>
          <cell r="AP68877" t="b">
            <v>0</v>
          </cell>
          <cell r="AQ68877" t="b">
            <v>0</v>
          </cell>
          <cell r="AR68877" t="b">
            <v>0</v>
          </cell>
          <cell r="AS68877" t="b">
            <v>0</v>
          </cell>
          <cell r="AT68877" t="b">
            <v>0</v>
          </cell>
          <cell r="AU68877" t="b">
            <v>0</v>
          </cell>
          <cell r="AV68877" t="b">
            <v>0</v>
          </cell>
          <cell r="AW68877" t="b">
            <v>0</v>
          </cell>
        </row>
        <row r="68878">
          <cell r="S68878" t="str">
            <v>MCELDERRY PARK</v>
          </cell>
          <cell r="AF68878">
            <v>0</v>
          </cell>
          <cell r="AG68878">
            <v>0</v>
          </cell>
          <cell r="AH68878">
            <v>0</v>
          </cell>
          <cell r="AI68878">
            <v>1</v>
          </cell>
          <cell r="AJ68878">
            <v>1</v>
          </cell>
          <cell r="AK68878" t="b">
            <v>0</v>
          </cell>
          <cell r="AL68878" t="b">
            <v>0</v>
          </cell>
          <cell r="AM68878" t="b">
            <v>0</v>
          </cell>
          <cell r="AN68878" t="b">
            <v>0</v>
          </cell>
          <cell r="AO68878" t="b">
            <v>0</v>
          </cell>
          <cell r="AP68878" t="b">
            <v>0</v>
          </cell>
          <cell r="AQ68878" t="b">
            <v>0</v>
          </cell>
          <cell r="AR68878" t="b">
            <v>0</v>
          </cell>
          <cell r="AS68878" t="b">
            <v>0</v>
          </cell>
          <cell r="AT68878" t="b">
            <v>0</v>
          </cell>
          <cell r="AU68878" t="b">
            <v>0</v>
          </cell>
          <cell r="AV68878" t="b">
            <v>0</v>
          </cell>
          <cell r="AW68878" t="b">
            <v>0</v>
          </cell>
        </row>
        <row r="68879">
          <cell r="S68879" t="str">
            <v>MCELDERRY PARK</v>
          </cell>
          <cell r="AF68879">
            <v>0</v>
          </cell>
          <cell r="AG68879">
            <v>0</v>
          </cell>
          <cell r="AH68879">
            <v>0</v>
          </cell>
          <cell r="AI68879">
            <v>0</v>
          </cell>
          <cell r="AJ68879">
            <v>1</v>
          </cell>
          <cell r="AK68879" t="b">
            <v>0</v>
          </cell>
          <cell r="AL68879" t="b">
            <v>0</v>
          </cell>
          <cell r="AM68879" t="b">
            <v>0</v>
          </cell>
          <cell r="AN68879" t="b">
            <v>0</v>
          </cell>
          <cell r="AO68879" t="b">
            <v>0</v>
          </cell>
          <cell r="AP68879" t="b">
            <v>0</v>
          </cell>
          <cell r="AQ68879" t="b">
            <v>0</v>
          </cell>
          <cell r="AR68879" t="b">
            <v>0</v>
          </cell>
          <cell r="AS68879" t="b">
            <v>0</v>
          </cell>
          <cell r="AT68879" t="b">
            <v>0</v>
          </cell>
          <cell r="AU68879" t="b">
            <v>0</v>
          </cell>
          <cell r="AV68879" t="b">
            <v>0</v>
          </cell>
          <cell r="AW68879" t="b">
            <v>0</v>
          </cell>
        </row>
        <row r="68880">
          <cell r="S68880" t="str">
            <v>MCELDERRY PARK</v>
          </cell>
          <cell r="AF68880">
            <v>0</v>
          </cell>
          <cell r="AG68880">
            <v>0</v>
          </cell>
          <cell r="AH68880">
            <v>0</v>
          </cell>
          <cell r="AI68880">
            <v>0</v>
          </cell>
          <cell r="AJ68880">
            <v>0</v>
          </cell>
          <cell r="AK68880" t="b">
            <v>0</v>
          </cell>
          <cell r="AL68880" t="b">
            <v>0</v>
          </cell>
          <cell r="AM68880" t="b">
            <v>0</v>
          </cell>
          <cell r="AN68880" t="b">
            <v>0</v>
          </cell>
          <cell r="AO68880" t="b">
            <v>0</v>
          </cell>
          <cell r="AP68880" t="b">
            <v>0</v>
          </cell>
          <cell r="AQ68880" t="b">
            <v>0</v>
          </cell>
          <cell r="AR68880" t="b">
            <v>0</v>
          </cell>
          <cell r="AS68880" t="b">
            <v>0</v>
          </cell>
          <cell r="AT68880" t="b">
            <v>0</v>
          </cell>
          <cell r="AU68880" t="b">
            <v>0</v>
          </cell>
          <cell r="AV68880" t="b">
            <v>0</v>
          </cell>
          <cell r="AW68880" t="b">
            <v>0</v>
          </cell>
        </row>
        <row r="68881">
          <cell r="S68881" t="str">
            <v>MCELDERRY PARK</v>
          </cell>
          <cell r="AF68881">
            <v>1</v>
          </cell>
          <cell r="AG68881">
            <v>1</v>
          </cell>
          <cell r="AH68881">
            <v>1</v>
          </cell>
          <cell r="AI68881">
            <v>1</v>
          </cell>
          <cell r="AJ68881">
            <v>1</v>
          </cell>
          <cell r="AK68881" t="b">
            <v>0</v>
          </cell>
          <cell r="AL68881" t="b">
            <v>0</v>
          </cell>
          <cell r="AM68881" t="b">
            <v>0</v>
          </cell>
          <cell r="AN68881" t="b">
            <v>0</v>
          </cell>
          <cell r="AO68881" t="b">
            <v>0</v>
          </cell>
          <cell r="AP68881" t="b">
            <v>0</v>
          </cell>
          <cell r="AQ68881" t="b">
            <v>0</v>
          </cell>
          <cell r="AR68881" t="b">
            <v>0</v>
          </cell>
          <cell r="AS68881" t="b">
            <v>0</v>
          </cell>
          <cell r="AT68881" t="b">
            <v>0</v>
          </cell>
          <cell r="AU68881" t="b">
            <v>0</v>
          </cell>
          <cell r="AV68881" t="b">
            <v>0</v>
          </cell>
          <cell r="AW68881" t="b">
            <v>0</v>
          </cell>
        </row>
        <row r="68882">
          <cell r="S68882" t="str">
            <v>MCELDERRY PARK</v>
          </cell>
          <cell r="AF68882">
            <v>0</v>
          </cell>
          <cell r="AG68882">
            <v>0</v>
          </cell>
          <cell r="AH68882">
            <v>0</v>
          </cell>
          <cell r="AI68882">
            <v>0</v>
          </cell>
          <cell r="AJ68882">
            <v>1</v>
          </cell>
          <cell r="AK68882" t="b">
            <v>0</v>
          </cell>
          <cell r="AL68882" t="b">
            <v>0</v>
          </cell>
          <cell r="AM68882" t="b">
            <v>0</v>
          </cell>
          <cell r="AN68882" t="b">
            <v>0</v>
          </cell>
          <cell r="AO68882" t="b">
            <v>0</v>
          </cell>
          <cell r="AP68882" t="b">
            <v>0</v>
          </cell>
          <cell r="AQ68882" t="b">
            <v>0</v>
          </cell>
          <cell r="AR68882" t="b">
            <v>0</v>
          </cell>
          <cell r="AS68882" t="b">
            <v>0</v>
          </cell>
          <cell r="AT68882" t="b">
            <v>0</v>
          </cell>
          <cell r="AU68882" t="b">
            <v>0</v>
          </cell>
          <cell r="AV68882" t="b">
            <v>0</v>
          </cell>
          <cell r="AW68882" t="b">
            <v>0</v>
          </cell>
        </row>
        <row r="68883">
          <cell r="S68883" t="str">
            <v>MCELDERRY PARK</v>
          </cell>
          <cell r="AF68883">
            <v>0</v>
          </cell>
          <cell r="AG68883">
            <v>0</v>
          </cell>
          <cell r="AH68883">
            <v>1</v>
          </cell>
          <cell r="AI68883">
            <v>1</v>
          </cell>
          <cell r="AJ68883">
            <v>1</v>
          </cell>
          <cell r="AK68883" t="b">
            <v>0</v>
          </cell>
          <cell r="AL68883" t="b">
            <v>0</v>
          </cell>
          <cell r="AM68883" t="b">
            <v>0</v>
          </cell>
          <cell r="AN68883" t="b">
            <v>0</v>
          </cell>
          <cell r="AO68883" t="b">
            <v>0</v>
          </cell>
          <cell r="AP68883" t="b">
            <v>0</v>
          </cell>
          <cell r="AQ68883" t="b">
            <v>0</v>
          </cell>
          <cell r="AR68883" t="b">
            <v>0</v>
          </cell>
          <cell r="AS68883" t="b">
            <v>0</v>
          </cell>
          <cell r="AT68883" t="b">
            <v>0</v>
          </cell>
          <cell r="AU68883" t="b">
            <v>0</v>
          </cell>
          <cell r="AV68883" t="b">
            <v>0</v>
          </cell>
          <cell r="AW68883" t="b">
            <v>0</v>
          </cell>
        </row>
        <row r="68884">
          <cell r="S68884" t="str">
            <v>MCELDERRY PARK</v>
          </cell>
          <cell r="AF68884">
            <v>1</v>
          </cell>
          <cell r="AG68884">
            <v>1</v>
          </cell>
          <cell r="AH68884">
            <v>1</v>
          </cell>
          <cell r="AI68884">
            <v>1</v>
          </cell>
          <cell r="AJ68884">
            <v>1</v>
          </cell>
          <cell r="AK68884" t="b">
            <v>0</v>
          </cell>
          <cell r="AL68884" t="b">
            <v>0</v>
          </cell>
          <cell r="AM68884" t="b">
            <v>0</v>
          </cell>
          <cell r="AN68884" t="b">
            <v>0</v>
          </cell>
          <cell r="AO68884" t="b">
            <v>0</v>
          </cell>
          <cell r="AP68884" t="b">
            <v>0</v>
          </cell>
          <cell r="AQ68884" t="b">
            <v>0</v>
          </cell>
          <cell r="AR68884" t="b">
            <v>0</v>
          </cell>
          <cell r="AS68884" t="b">
            <v>0</v>
          </cell>
          <cell r="AT68884" t="b">
            <v>0</v>
          </cell>
          <cell r="AU68884" t="b">
            <v>0</v>
          </cell>
          <cell r="AV68884" t="b">
            <v>0</v>
          </cell>
          <cell r="AW68884" t="b">
            <v>0</v>
          </cell>
        </row>
        <row r="68885">
          <cell r="S68885" t="str">
            <v>MCELDERRY PARK</v>
          </cell>
          <cell r="AF68885">
            <v>0</v>
          </cell>
          <cell r="AG68885">
            <v>0</v>
          </cell>
          <cell r="AH68885">
            <v>0</v>
          </cell>
          <cell r="AI68885">
            <v>0</v>
          </cell>
          <cell r="AJ68885">
            <v>0</v>
          </cell>
          <cell r="AK68885" t="b">
            <v>0</v>
          </cell>
          <cell r="AL68885" t="b">
            <v>0</v>
          </cell>
          <cell r="AM68885" t="b">
            <v>0</v>
          </cell>
          <cell r="AN68885" t="b">
            <v>0</v>
          </cell>
          <cell r="AO68885" t="b">
            <v>0</v>
          </cell>
          <cell r="AP68885" t="b">
            <v>0</v>
          </cell>
          <cell r="AQ68885" t="b">
            <v>0</v>
          </cell>
          <cell r="AR68885" t="b">
            <v>0</v>
          </cell>
          <cell r="AS68885" t="b">
            <v>0</v>
          </cell>
          <cell r="AT68885" t="b">
            <v>0</v>
          </cell>
          <cell r="AU68885" t="b">
            <v>0</v>
          </cell>
          <cell r="AV68885" t="b">
            <v>0</v>
          </cell>
          <cell r="AW68885" t="b">
            <v>0</v>
          </cell>
        </row>
        <row r="68886">
          <cell r="S68886" t="str">
            <v>MCELDERRY PARK</v>
          </cell>
          <cell r="AF68886">
            <v>0</v>
          </cell>
          <cell r="AG68886">
            <v>0</v>
          </cell>
          <cell r="AH68886">
            <v>0</v>
          </cell>
          <cell r="AI68886">
            <v>0</v>
          </cell>
          <cell r="AJ68886">
            <v>1</v>
          </cell>
          <cell r="AK68886" t="b">
            <v>0</v>
          </cell>
          <cell r="AL68886" t="b">
            <v>0</v>
          </cell>
          <cell r="AM68886" t="b">
            <v>0</v>
          </cell>
          <cell r="AN68886" t="b">
            <v>0</v>
          </cell>
          <cell r="AO68886" t="b">
            <v>0</v>
          </cell>
          <cell r="AP68886" t="b">
            <v>0</v>
          </cell>
          <cell r="AQ68886" t="b">
            <v>0</v>
          </cell>
          <cell r="AR68886" t="b">
            <v>0</v>
          </cell>
          <cell r="AS68886" t="b">
            <v>0</v>
          </cell>
          <cell r="AT68886" t="b">
            <v>0</v>
          </cell>
          <cell r="AU68886" t="b">
            <v>0</v>
          </cell>
          <cell r="AV68886" t="b">
            <v>0</v>
          </cell>
          <cell r="AW68886" t="b">
            <v>0</v>
          </cell>
        </row>
        <row r="68887">
          <cell r="S68887" t="str">
            <v>MCELDERRY PARK</v>
          </cell>
          <cell r="AF68887">
            <v>0</v>
          </cell>
          <cell r="AG68887">
            <v>0</v>
          </cell>
          <cell r="AH68887">
            <v>1</v>
          </cell>
          <cell r="AI68887">
            <v>1</v>
          </cell>
          <cell r="AJ68887">
            <v>1</v>
          </cell>
          <cell r="AK68887" t="b">
            <v>0</v>
          </cell>
          <cell r="AL68887" t="b">
            <v>0</v>
          </cell>
          <cell r="AM68887" t="b">
            <v>0</v>
          </cell>
          <cell r="AN68887" t="b">
            <v>0</v>
          </cell>
          <cell r="AO68887" t="b">
            <v>0</v>
          </cell>
          <cell r="AP68887" t="b">
            <v>0</v>
          </cell>
          <cell r="AQ68887" t="b">
            <v>0</v>
          </cell>
          <cell r="AR68887" t="b">
            <v>0</v>
          </cell>
          <cell r="AS68887" t="b">
            <v>0</v>
          </cell>
          <cell r="AT68887" t="b">
            <v>0</v>
          </cell>
          <cell r="AU68887" t="b">
            <v>0</v>
          </cell>
          <cell r="AV68887" t="b">
            <v>0</v>
          </cell>
          <cell r="AW68887" t="b">
            <v>0</v>
          </cell>
        </row>
        <row r="68888">
          <cell r="S68888" t="str">
            <v>BALTIMORE-LINWOOD</v>
          </cell>
          <cell r="AF68888">
            <v>0</v>
          </cell>
          <cell r="AG68888">
            <v>0</v>
          </cell>
          <cell r="AH68888">
            <v>0</v>
          </cell>
          <cell r="AI68888">
            <v>1</v>
          </cell>
          <cell r="AJ68888">
            <v>1</v>
          </cell>
          <cell r="AK68888" t="b">
            <v>0</v>
          </cell>
          <cell r="AL68888" t="b">
            <v>0</v>
          </cell>
          <cell r="AM68888" t="b">
            <v>0</v>
          </cell>
          <cell r="AN68888" t="b">
            <v>0</v>
          </cell>
          <cell r="AO68888" t="b">
            <v>0</v>
          </cell>
          <cell r="AP68888" t="b">
            <v>0</v>
          </cell>
          <cell r="AQ68888" t="b">
            <v>0</v>
          </cell>
          <cell r="AR68888" t="b">
            <v>0</v>
          </cell>
          <cell r="AS68888" t="b">
            <v>0</v>
          </cell>
          <cell r="AT68888" t="b">
            <v>0</v>
          </cell>
          <cell r="AU68888" t="b">
            <v>0</v>
          </cell>
          <cell r="AV68888" t="b">
            <v>0</v>
          </cell>
          <cell r="AW68888" t="b">
            <v>0</v>
          </cell>
        </row>
        <row r="68889">
          <cell r="S68889" t="str">
            <v>CANTON</v>
          </cell>
          <cell r="AF68889">
            <v>0</v>
          </cell>
          <cell r="AG68889">
            <v>1</v>
          </cell>
          <cell r="AH68889">
            <v>1</v>
          </cell>
          <cell r="AI68889">
            <v>1</v>
          </cell>
          <cell r="AJ68889">
            <v>1</v>
          </cell>
          <cell r="AK68889" t="b">
            <v>0</v>
          </cell>
          <cell r="AL68889" t="b">
            <v>0</v>
          </cell>
          <cell r="AM68889" t="b">
            <v>0</v>
          </cell>
          <cell r="AN68889" t="b">
            <v>0</v>
          </cell>
          <cell r="AO68889" t="b">
            <v>0</v>
          </cell>
          <cell r="AP68889" t="b">
            <v>0</v>
          </cell>
          <cell r="AQ68889" t="b">
            <v>0</v>
          </cell>
          <cell r="AR68889" t="b">
            <v>0</v>
          </cell>
          <cell r="AS68889" t="b">
            <v>0</v>
          </cell>
          <cell r="AT68889" t="b">
            <v>0</v>
          </cell>
          <cell r="AU68889" t="b">
            <v>0</v>
          </cell>
          <cell r="AV68889" t="b">
            <v>0</v>
          </cell>
          <cell r="AW68889" t="b">
            <v>0</v>
          </cell>
        </row>
        <row r="68890">
          <cell r="S68890" t="str">
            <v>UPTON</v>
          </cell>
          <cell r="AF68890">
            <v>0</v>
          </cell>
          <cell r="AG68890">
            <v>1</v>
          </cell>
          <cell r="AH68890">
            <v>1</v>
          </cell>
          <cell r="AI68890">
            <v>1</v>
          </cell>
          <cell r="AJ68890">
            <v>1</v>
          </cell>
          <cell r="AK68890" t="b">
            <v>0</v>
          </cell>
          <cell r="AL68890" t="b">
            <v>0</v>
          </cell>
          <cell r="AM68890" t="b">
            <v>0</v>
          </cell>
          <cell r="AN68890" t="b">
            <v>0</v>
          </cell>
          <cell r="AO68890" t="b">
            <v>0</v>
          </cell>
          <cell r="AP68890" t="b">
            <v>0</v>
          </cell>
          <cell r="AQ68890" t="b">
            <v>0</v>
          </cell>
          <cell r="AR68890" t="b">
            <v>0</v>
          </cell>
          <cell r="AS68890" t="b">
            <v>0</v>
          </cell>
          <cell r="AT68890" t="b">
            <v>0</v>
          </cell>
          <cell r="AU68890" t="b">
            <v>0</v>
          </cell>
          <cell r="AV68890" t="b">
            <v>0</v>
          </cell>
          <cell r="AW68890" t="b">
            <v>0</v>
          </cell>
        </row>
        <row r="68891">
          <cell r="S68891" t="str">
            <v>CARROLLTON RIDGE</v>
          </cell>
          <cell r="AF68891">
            <v>1</v>
          </cell>
          <cell r="AG68891">
            <v>1</v>
          </cell>
          <cell r="AH68891">
            <v>1</v>
          </cell>
          <cell r="AI68891">
            <v>1</v>
          </cell>
          <cell r="AJ68891">
            <v>1</v>
          </cell>
          <cell r="AK68891" t="b">
            <v>0</v>
          </cell>
          <cell r="AL68891" t="b">
            <v>0</v>
          </cell>
          <cell r="AM68891" t="b">
            <v>0</v>
          </cell>
          <cell r="AN68891" t="b">
            <v>0</v>
          </cell>
          <cell r="AO68891" t="b">
            <v>0</v>
          </cell>
          <cell r="AP68891" t="b">
            <v>0</v>
          </cell>
          <cell r="AQ68891" t="b">
            <v>0</v>
          </cell>
          <cell r="AR68891" t="b">
            <v>0</v>
          </cell>
          <cell r="AS68891" t="b">
            <v>0</v>
          </cell>
          <cell r="AT68891" t="b">
            <v>0</v>
          </cell>
          <cell r="AU68891" t="b">
            <v>0</v>
          </cell>
          <cell r="AV68891" t="b">
            <v>0</v>
          </cell>
          <cell r="AW68891" t="b">
            <v>0</v>
          </cell>
        </row>
        <row r="68892">
          <cell r="S68892" t="str">
            <v>NORTHWEST COMMUNITY ACTION</v>
          </cell>
          <cell r="AF68892">
            <v>0</v>
          </cell>
          <cell r="AG68892">
            <v>0</v>
          </cell>
          <cell r="AH68892">
            <v>0</v>
          </cell>
          <cell r="AI68892">
            <v>1</v>
          </cell>
          <cell r="AJ68892">
            <v>1</v>
          </cell>
          <cell r="AK68892" t="b">
            <v>0</v>
          </cell>
          <cell r="AL68892" t="b">
            <v>0</v>
          </cell>
          <cell r="AM68892" t="b">
            <v>0</v>
          </cell>
          <cell r="AN68892" t="b">
            <v>0</v>
          </cell>
          <cell r="AO68892" t="b">
            <v>0</v>
          </cell>
          <cell r="AP68892" t="b">
            <v>0</v>
          </cell>
          <cell r="AQ68892" t="b">
            <v>0</v>
          </cell>
          <cell r="AR68892" t="b">
            <v>0</v>
          </cell>
          <cell r="AS68892" t="b">
            <v>0</v>
          </cell>
          <cell r="AT68892" t="b">
            <v>0</v>
          </cell>
          <cell r="AU68892" t="b">
            <v>0</v>
          </cell>
          <cell r="AV68892" t="b">
            <v>0</v>
          </cell>
          <cell r="AW68892" t="b">
            <v>0</v>
          </cell>
        </row>
        <row r="68893">
          <cell r="S68893" t="str">
            <v>RESERVOIR HILL</v>
          </cell>
          <cell r="AF68893">
            <v>0</v>
          </cell>
          <cell r="AG68893">
            <v>0</v>
          </cell>
          <cell r="AH68893">
            <v>0</v>
          </cell>
          <cell r="AI68893">
            <v>0</v>
          </cell>
          <cell r="AJ68893">
            <v>1</v>
          </cell>
          <cell r="AK68893" t="b">
            <v>0</v>
          </cell>
          <cell r="AL68893" t="b">
            <v>0</v>
          </cell>
          <cell r="AM68893" t="b">
            <v>0</v>
          </cell>
          <cell r="AN68893" t="b">
            <v>0</v>
          </cell>
          <cell r="AO68893" t="b">
            <v>0</v>
          </cell>
          <cell r="AP68893" t="b">
            <v>0</v>
          </cell>
          <cell r="AQ68893" t="b">
            <v>0</v>
          </cell>
          <cell r="AR68893" t="b">
            <v>0</v>
          </cell>
          <cell r="AS68893" t="b">
            <v>0</v>
          </cell>
          <cell r="AT68893" t="b">
            <v>0</v>
          </cell>
          <cell r="AU68893" t="b">
            <v>0</v>
          </cell>
          <cell r="AV68893" t="b">
            <v>0</v>
          </cell>
          <cell r="AW68893" t="b">
            <v>0</v>
          </cell>
        </row>
        <row r="68894">
          <cell r="S68894" t="str">
            <v>SANDTOWN-WINCHESTER</v>
          </cell>
          <cell r="AF68894">
            <v>1</v>
          </cell>
          <cell r="AG68894">
            <v>1</v>
          </cell>
          <cell r="AH68894">
            <v>1</v>
          </cell>
          <cell r="AI68894">
            <v>1</v>
          </cell>
          <cell r="AJ68894">
            <v>1</v>
          </cell>
          <cell r="AK68894" t="b">
            <v>0</v>
          </cell>
          <cell r="AL68894" t="b">
            <v>0</v>
          </cell>
          <cell r="AM68894" t="b">
            <v>0</v>
          </cell>
          <cell r="AN68894" t="b">
            <v>0</v>
          </cell>
          <cell r="AO68894" t="b">
            <v>0</v>
          </cell>
          <cell r="AP68894" t="b">
            <v>0</v>
          </cell>
          <cell r="AQ68894" t="b">
            <v>0</v>
          </cell>
          <cell r="AR68894" t="b">
            <v>0</v>
          </cell>
          <cell r="AS68894" t="b">
            <v>0</v>
          </cell>
          <cell r="AT68894" t="b">
            <v>0</v>
          </cell>
          <cell r="AU68894" t="b">
            <v>0</v>
          </cell>
          <cell r="AV68894" t="b">
            <v>0</v>
          </cell>
          <cell r="AW68894" t="b">
            <v>0</v>
          </cell>
        </row>
        <row r="68895">
          <cell r="S68895" t="str">
            <v>COPPIN HEIGHTS/ASH-CO-EAST</v>
          </cell>
          <cell r="AF68895">
            <v>1</v>
          </cell>
          <cell r="AG68895">
            <v>1</v>
          </cell>
          <cell r="AH68895">
            <v>1</v>
          </cell>
          <cell r="AI68895">
            <v>1</v>
          </cell>
          <cell r="AJ68895">
            <v>1</v>
          </cell>
          <cell r="AK68895" t="b">
            <v>0</v>
          </cell>
          <cell r="AL68895" t="b">
            <v>0</v>
          </cell>
          <cell r="AM68895" t="b">
            <v>0</v>
          </cell>
          <cell r="AN68895" t="b">
            <v>0</v>
          </cell>
          <cell r="AO68895" t="b">
            <v>0</v>
          </cell>
          <cell r="AP68895" t="b">
            <v>0</v>
          </cell>
          <cell r="AQ68895" t="b">
            <v>0</v>
          </cell>
          <cell r="AR68895" t="b">
            <v>0</v>
          </cell>
          <cell r="AS68895" t="b">
            <v>0</v>
          </cell>
          <cell r="AT68895" t="b">
            <v>0</v>
          </cell>
          <cell r="AU68895" t="b">
            <v>0</v>
          </cell>
          <cell r="AV68895" t="b">
            <v>0</v>
          </cell>
          <cell r="AW68895" t="b">
            <v>0</v>
          </cell>
        </row>
        <row r="68896">
          <cell r="S68896" t="str">
            <v>WAVERLY</v>
          </cell>
          <cell r="AF68896">
            <v>0</v>
          </cell>
          <cell r="AG68896">
            <v>0</v>
          </cell>
          <cell r="AH68896">
            <v>0</v>
          </cell>
          <cell r="AI68896">
            <v>0</v>
          </cell>
          <cell r="AJ68896">
            <v>1</v>
          </cell>
          <cell r="AK68896" t="b">
            <v>0</v>
          </cell>
          <cell r="AL68896" t="b">
            <v>0</v>
          </cell>
          <cell r="AM68896" t="b">
            <v>0</v>
          </cell>
          <cell r="AN68896" t="b">
            <v>0</v>
          </cell>
          <cell r="AO68896" t="b">
            <v>0</v>
          </cell>
          <cell r="AP68896" t="b">
            <v>0</v>
          </cell>
          <cell r="AQ68896" t="b">
            <v>0</v>
          </cell>
          <cell r="AR68896" t="b">
            <v>0</v>
          </cell>
          <cell r="AS68896" t="b">
            <v>0</v>
          </cell>
          <cell r="AT68896" t="b">
            <v>0</v>
          </cell>
          <cell r="AU68896" t="b">
            <v>0</v>
          </cell>
          <cell r="AV68896" t="b">
            <v>0</v>
          </cell>
          <cell r="AW68896" t="b">
            <v>0</v>
          </cell>
        </row>
        <row r="68897">
          <cell r="S68897" t="str">
            <v>SANDTOWN-WINCHESTER</v>
          </cell>
          <cell r="AF68897">
            <v>0</v>
          </cell>
          <cell r="AG68897">
            <v>0</v>
          </cell>
          <cell r="AH68897">
            <v>0</v>
          </cell>
          <cell r="AI68897">
            <v>1</v>
          </cell>
          <cell r="AJ68897">
            <v>1</v>
          </cell>
          <cell r="AK68897" t="b">
            <v>0</v>
          </cell>
          <cell r="AL68897" t="b">
            <v>0</v>
          </cell>
          <cell r="AM68897" t="b">
            <v>0</v>
          </cell>
          <cell r="AN68897" t="b">
            <v>0</v>
          </cell>
          <cell r="AO68897" t="b">
            <v>0</v>
          </cell>
          <cell r="AP68897" t="b">
            <v>0</v>
          </cell>
          <cell r="AQ68897" t="b">
            <v>0</v>
          </cell>
          <cell r="AR68897" t="b">
            <v>0</v>
          </cell>
          <cell r="AS68897" t="b">
            <v>0</v>
          </cell>
          <cell r="AT68897" t="b">
            <v>0</v>
          </cell>
          <cell r="AU68897" t="b">
            <v>0</v>
          </cell>
          <cell r="AV68897" t="b">
            <v>0</v>
          </cell>
          <cell r="AW68897" t="b">
            <v>0</v>
          </cell>
        </row>
        <row r="68898">
          <cell r="S68898" t="str">
            <v>WOODMERE</v>
          </cell>
          <cell r="AF68898">
            <v>1</v>
          </cell>
          <cell r="AG68898">
            <v>1</v>
          </cell>
          <cell r="AH68898">
            <v>1</v>
          </cell>
          <cell r="AI68898">
            <v>1</v>
          </cell>
          <cell r="AJ68898">
            <v>1</v>
          </cell>
          <cell r="AK68898" t="b">
            <v>0</v>
          </cell>
          <cell r="AL68898" t="b">
            <v>0</v>
          </cell>
          <cell r="AM68898" t="b">
            <v>0</v>
          </cell>
          <cell r="AN68898" t="b">
            <v>0</v>
          </cell>
          <cell r="AO68898" t="b">
            <v>0</v>
          </cell>
          <cell r="AP68898" t="b">
            <v>0</v>
          </cell>
          <cell r="AQ68898" t="b">
            <v>0</v>
          </cell>
          <cell r="AR68898" t="b">
            <v>0</v>
          </cell>
          <cell r="AS68898" t="b">
            <v>0</v>
          </cell>
          <cell r="AT68898" t="b">
            <v>0</v>
          </cell>
          <cell r="AU68898" t="b">
            <v>0</v>
          </cell>
          <cell r="AV68898" t="b">
            <v>0</v>
          </cell>
          <cell r="AW68898" t="b">
            <v>0</v>
          </cell>
        </row>
        <row r="68899">
          <cell r="S68899" t="str">
            <v>CENTRAL PARK HEIGHTS</v>
          </cell>
          <cell r="AF68899">
            <v>0</v>
          </cell>
          <cell r="AG68899">
            <v>0</v>
          </cell>
          <cell r="AH68899">
            <v>0</v>
          </cell>
          <cell r="AI68899">
            <v>0</v>
          </cell>
          <cell r="AJ68899">
            <v>1</v>
          </cell>
          <cell r="AK68899" t="b">
            <v>0</v>
          </cell>
          <cell r="AL68899" t="b">
            <v>0</v>
          </cell>
          <cell r="AM68899" t="b">
            <v>0</v>
          </cell>
          <cell r="AN68899" t="b">
            <v>0</v>
          </cell>
          <cell r="AO68899" t="b">
            <v>0</v>
          </cell>
          <cell r="AP68899" t="b">
            <v>0</v>
          </cell>
          <cell r="AQ68899" t="b">
            <v>0</v>
          </cell>
          <cell r="AR68899" t="b">
            <v>0</v>
          </cell>
          <cell r="AS68899" t="b">
            <v>0</v>
          </cell>
          <cell r="AT68899" t="b">
            <v>0</v>
          </cell>
          <cell r="AU68899" t="b">
            <v>0</v>
          </cell>
          <cell r="AV68899" t="b">
            <v>0</v>
          </cell>
          <cell r="AW68899" t="b">
            <v>0</v>
          </cell>
        </row>
        <row r="68900">
          <cell r="S68900" t="str">
            <v>PARKLANE</v>
          </cell>
          <cell r="AF68900">
            <v>1</v>
          </cell>
          <cell r="AG68900">
            <v>1</v>
          </cell>
          <cell r="AH68900">
            <v>1</v>
          </cell>
          <cell r="AI68900">
            <v>1</v>
          </cell>
          <cell r="AJ68900">
            <v>1</v>
          </cell>
          <cell r="AK68900" t="b">
            <v>0</v>
          </cell>
          <cell r="AL68900" t="b">
            <v>0</v>
          </cell>
          <cell r="AM68900" t="b">
            <v>0</v>
          </cell>
          <cell r="AN68900" t="b">
            <v>0</v>
          </cell>
          <cell r="AO68900" t="b">
            <v>0</v>
          </cell>
          <cell r="AP68900" t="b">
            <v>0</v>
          </cell>
          <cell r="AQ68900" t="b">
            <v>0</v>
          </cell>
          <cell r="AR68900" t="b">
            <v>0</v>
          </cell>
          <cell r="AS68900" t="b">
            <v>0</v>
          </cell>
          <cell r="AT68900" t="b">
            <v>0</v>
          </cell>
          <cell r="AU68900" t="b">
            <v>0</v>
          </cell>
          <cell r="AV68900" t="b">
            <v>0</v>
          </cell>
          <cell r="AW68900" t="b">
            <v>0</v>
          </cell>
        </row>
        <row r="68901">
          <cell r="S68901" t="str">
            <v>BALTIMORE-LINWOOD</v>
          </cell>
          <cell r="AF68901">
            <v>0</v>
          </cell>
          <cell r="AG68901">
            <v>0</v>
          </cell>
          <cell r="AH68901">
            <v>0</v>
          </cell>
          <cell r="AI68901">
            <v>0</v>
          </cell>
          <cell r="AJ68901">
            <v>1</v>
          </cell>
          <cell r="AK68901" t="b">
            <v>0</v>
          </cell>
          <cell r="AL68901" t="b">
            <v>0</v>
          </cell>
          <cell r="AM68901" t="b">
            <v>0</v>
          </cell>
          <cell r="AN68901" t="b">
            <v>0</v>
          </cell>
          <cell r="AO68901" t="b">
            <v>0</v>
          </cell>
          <cell r="AP68901" t="b">
            <v>0</v>
          </cell>
          <cell r="AQ68901" t="b">
            <v>0</v>
          </cell>
          <cell r="AR68901" t="b">
            <v>0</v>
          </cell>
          <cell r="AS68901" t="b">
            <v>0</v>
          </cell>
          <cell r="AT68901" t="b">
            <v>0</v>
          </cell>
          <cell r="AU68901" t="b">
            <v>0</v>
          </cell>
          <cell r="AV68901" t="b">
            <v>0</v>
          </cell>
          <cell r="AW68901" t="b">
            <v>0</v>
          </cell>
        </row>
        <row r="68902">
          <cell r="S68902" t="str">
            <v>BALTIMORE-LINWOOD</v>
          </cell>
          <cell r="AF68902">
            <v>0</v>
          </cell>
          <cell r="AG68902">
            <v>0</v>
          </cell>
          <cell r="AH68902">
            <v>0</v>
          </cell>
          <cell r="AI68902">
            <v>0</v>
          </cell>
          <cell r="AJ68902">
            <v>1</v>
          </cell>
          <cell r="AK68902" t="b">
            <v>0</v>
          </cell>
          <cell r="AL68902" t="b">
            <v>0</v>
          </cell>
          <cell r="AM68902" t="b">
            <v>0</v>
          </cell>
          <cell r="AN68902" t="b">
            <v>0</v>
          </cell>
          <cell r="AO68902" t="b">
            <v>0</v>
          </cell>
          <cell r="AP68902" t="b">
            <v>0</v>
          </cell>
          <cell r="AQ68902" t="b">
            <v>0</v>
          </cell>
          <cell r="AR68902" t="b">
            <v>0</v>
          </cell>
          <cell r="AS68902" t="b">
            <v>0</v>
          </cell>
          <cell r="AT68902" t="b">
            <v>0</v>
          </cell>
          <cell r="AU68902" t="b">
            <v>0</v>
          </cell>
          <cell r="AV68902" t="b">
            <v>0</v>
          </cell>
          <cell r="AW68902" t="b">
            <v>0</v>
          </cell>
        </row>
        <row r="68903">
          <cell r="S68903" t="str">
            <v>BALTIMORE HIGHLANDS</v>
          </cell>
          <cell r="AF68903">
            <v>0</v>
          </cell>
          <cell r="AG68903">
            <v>0</v>
          </cell>
          <cell r="AH68903">
            <v>0</v>
          </cell>
          <cell r="AI68903">
            <v>0</v>
          </cell>
          <cell r="AJ68903">
            <v>1</v>
          </cell>
          <cell r="AK68903" t="b">
            <v>0</v>
          </cell>
          <cell r="AL68903" t="b">
            <v>0</v>
          </cell>
          <cell r="AM68903" t="b">
            <v>0</v>
          </cell>
          <cell r="AN68903" t="b">
            <v>0</v>
          </cell>
          <cell r="AO68903" t="b">
            <v>0</v>
          </cell>
          <cell r="AP68903" t="b">
            <v>0</v>
          </cell>
          <cell r="AQ68903" t="b">
            <v>0</v>
          </cell>
          <cell r="AR68903" t="b">
            <v>0</v>
          </cell>
          <cell r="AS68903" t="b">
            <v>0</v>
          </cell>
          <cell r="AT68903" t="b">
            <v>0</v>
          </cell>
          <cell r="AU68903" t="b">
            <v>0</v>
          </cell>
          <cell r="AV68903" t="b">
            <v>0</v>
          </cell>
          <cell r="AW68903" t="b">
            <v>0</v>
          </cell>
        </row>
        <row r="68904">
          <cell r="S68904" t="str">
            <v>BALTIMORE HIGHLANDS</v>
          </cell>
          <cell r="AF68904">
            <v>0</v>
          </cell>
          <cell r="AG68904">
            <v>0</v>
          </cell>
          <cell r="AH68904">
            <v>0</v>
          </cell>
          <cell r="AI68904">
            <v>0</v>
          </cell>
          <cell r="AJ68904">
            <v>0</v>
          </cell>
          <cell r="AK68904" t="b">
            <v>0</v>
          </cell>
          <cell r="AL68904" t="b">
            <v>0</v>
          </cell>
          <cell r="AM68904" t="b">
            <v>0</v>
          </cell>
          <cell r="AN68904" t="b">
            <v>0</v>
          </cell>
          <cell r="AO68904" t="b">
            <v>0</v>
          </cell>
          <cell r="AP68904" t="b">
            <v>0</v>
          </cell>
          <cell r="AQ68904" t="b">
            <v>0</v>
          </cell>
          <cell r="AR68904" t="b">
            <v>0</v>
          </cell>
          <cell r="AS68904" t="b">
            <v>0</v>
          </cell>
          <cell r="AT68904" t="b">
            <v>0</v>
          </cell>
          <cell r="AU68904" t="b">
            <v>0</v>
          </cell>
          <cell r="AV68904" t="b">
            <v>0</v>
          </cell>
          <cell r="AW68904" t="b">
            <v>0</v>
          </cell>
        </row>
        <row r="68905">
          <cell r="S68905" t="str">
            <v>WESTGATE</v>
          </cell>
          <cell r="AF68905">
            <v>0</v>
          </cell>
          <cell r="AG68905">
            <v>0</v>
          </cell>
          <cell r="AH68905">
            <v>0</v>
          </cell>
          <cell r="AI68905">
            <v>1</v>
          </cell>
          <cell r="AJ68905">
            <v>1</v>
          </cell>
          <cell r="AK68905" t="b">
            <v>0</v>
          </cell>
          <cell r="AL68905" t="b">
            <v>0</v>
          </cell>
          <cell r="AM68905" t="b">
            <v>0</v>
          </cell>
          <cell r="AN68905" t="b">
            <v>0</v>
          </cell>
          <cell r="AO68905" t="b">
            <v>0</v>
          </cell>
          <cell r="AP68905" t="b">
            <v>0</v>
          </cell>
          <cell r="AQ68905" t="b">
            <v>0</v>
          </cell>
          <cell r="AR68905" t="b">
            <v>0</v>
          </cell>
          <cell r="AS68905" t="b">
            <v>0</v>
          </cell>
          <cell r="AT68905" t="b">
            <v>0</v>
          </cell>
          <cell r="AU68905" t="b">
            <v>0</v>
          </cell>
          <cell r="AV68905" t="b">
            <v>0</v>
          </cell>
          <cell r="AW68905" t="b">
            <v>0</v>
          </cell>
        </row>
        <row r="68906">
          <cell r="S68906" t="str">
            <v>WESTGATE</v>
          </cell>
          <cell r="AF68906">
            <v>0</v>
          </cell>
          <cell r="AG68906">
            <v>0</v>
          </cell>
          <cell r="AH68906">
            <v>0</v>
          </cell>
          <cell r="AI68906">
            <v>1</v>
          </cell>
          <cell r="AJ68906">
            <v>1</v>
          </cell>
          <cell r="AK68906" t="b">
            <v>0</v>
          </cell>
          <cell r="AL68906" t="b">
            <v>0</v>
          </cell>
          <cell r="AM68906" t="b">
            <v>0</v>
          </cell>
          <cell r="AN68906" t="b">
            <v>0</v>
          </cell>
          <cell r="AO68906" t="b">
            <v>0</v>
          </cell>
          <cell r="AP68906" t="b">
            <v>0</v>
          </cell>
          <cell r="AQ68906" t="b">
            <v>0</v>
          </cell>
          <cell r="AR68906" t="b">
            <v>0</v>
          </cell>
          <cell r="AS68906" t="b">
            <v>0</v>
          </cell>
          <cell r="AT68906" t="b">
            <v>0</v>
          </cell>
          <cell r="AU68906" t="b">
            <v>0</v>
          </cell>
          <cell r="AV68906" t="b">
            <v>0</v>
          </cell>
          <cell r="AW68906" t="b">
            <v>0</v>
          </cell>
        </row>
        <row r="68907">
          <cell r="S68907" t="str">
            <v>MADISON PARK</v>
          </cell>
          <cell r="AF68907">
            <v>0</v>
          </cell>
          <cell r="AG68907">
            <v>0</v>
          </cell>
          <cell r="AH68907">
            <v>0</v>
          </cell>
          <cell r="AI68907">
            <v>0</v>
          </cell>
          <cell r="AJ68907">
            <v>1</v>
          </cell>
          <cell r="AK68907" t="b">
            <v>0</v>
          </cell>
          <cell r="AL68907" t="b">
            <v>0</v>
          </cell>
          <cell r="AM68907" t="b">
            <v>0</v>
          </cell>
          <cell r="AN68907" t="b">
            <v>0</v>
          </cell>
          <cell r="AO68907" t="b">
            <v>0</v>
          </cell>
          <cell r="AP68907" t="b">
            <v>0</v>
          </cell>
          <cell r="AQ68907" t="b">
            <v>0</v>
          </cell>
          <cell r="AR68907" t="b">
            <v>0</v>
          </cell>
          <cell r="AS68907" t="b">
            <v>0</v>
          </cell>
          <cell r="AT68907" t="b">
            <v>0</v>
          </cell>
          <cell r="AU68907" t="b">
            <v>0</v>
          </cell>
          <cell r="AV68907" t="b">
            <v>0</v>
          </cell>
          <cell r="AW68907" t="b">
            <v>0</v>
          </cell>
        </row>
        <row r="68908">
          <cell r="S68908" t="str">
            <v>MID-TOWN BELVEDERE</v>
          </cell>
          <cell r="AF68908">
            <v>0</v>
          </cell>
          <cell r="AG68908">
            <v>0</v>
          </cell>
          <cell r="AH68908">
            <v>0</v>
          </cell>
          <cell r="AI68908">
            <v>0</v>
          </cell>
          <cell r="AJ68908">
            <v>1</v>
          </cell>
          <cell r="AK68908" t="b">
            <v>0</v>
          </cell>
          <cell r="AL68908" t="b">
            <v>0</v>
          </cell>
          <cell r="AM68908" t="b">
            <v>0</v>
          </cell>
          <cell r="AN68908" t="b">
            <v>0</v>
          </cell>
          <cell r="AO68908" t="b">
            <v>0</v>
          </cell>
          <cell r="AP68908" t="b">
            <v>0</v>
          </cell>
          <cell r="AQ68908" t="b">
            <v>0</v>
          </cell>
          <cell r="AR68908" t="b">
            <v>0</v>
          </cell>
          <cell r="AS68908" t="b">
            <v>0</v>
          </cell>
          <cell r="AT68908" t="b">
            <v>0</v>
          </cell>
          <cell r="AU68908" t="b">
            <v>0</v>
          </cell>
          <cell r="AV68908" t="b">
            <v>0</v>
          </cell>
          <cell r="AW68908" t="b">
            <v>0</v>
          </cell>
        </row>
        <row r="68909">
          <cell r="S68909" t="str">
            <v>PARKVIEW/WOODBROOK</v>
          </cell>
          <cell r="AF68909">
            <v>1</v>
          </cell>
          <cell r="AG68909">
            <v>1</v>
          </cell>
          <cell r="AH68909">
            <v>1</v>
          </cell>
          <cell r="AI68909">
            <v>1</v>
          </cell>
          <cell r="AJ68909">
            <v>1</v>
          </cell>
          <cell r="AK68909" t="b">
            <v>0</v>
          </cell>
          <cell r="AL68909" t="b">
            <v>0</v>
          </cell>
          <cell r="AM68909" t="b">
            <v>0</v>
          </cell>
          <cell r="AN68909" t="b">
            <v>0</v>
          </cell>
          <cell r="AO68909" t="b">
            <v>0</v>
          </cell>
          <cell r="AP68909" t="b">
            <v>0</v>
          </cell>
          <cell r="AQ68909" t="b">
            <v>0</v>
          </cell>
          <cell r="AR68909" t="b">
            <v>0</v>
          </cell>
          <cell r="AS68909" t="b">
            <v>0</v>
          </cell>
          <cell r="AT68909" t="b">
            <v>0</v>
          </cell>
          <cell r="AU68909" t="b">
            <v>0</v>
          </cell>
          <cell r="AV68909" t="b">
            <v>0</v>
          </cell>
          <cell r="AW68909" t="b">
            <v>0</v>
          </cell>
        </row>
        <row r="68910">
          <cell r="S68910" t="str">
            <v>BARCLAY</v>
          </cell>
          <cell r="AF68910">
            <v>0</v>
          </cell>
          <cell r="AG68910">
            <v>0</v>
          </cell>
          <cell r="AH68910">
            <v>0</v>
          </cell>
          <cell r="AI68910">
            <v>1</v>
          </cell>
          <cell r="AJ68910">
            <v>1</v>
          </cell>
          <cell r="AK68910" t="b">
            <v>0</v>
          </cell>
          <cell r="AL68910" t="b">
            <v>0</v>
          </cell>
          <cell r="AM68910" t="b">
            <v>0</v>
          </cell>
          <cell r="AN68910" t="b">
            <v>0</v>
          </cell>
          <cell r="AO68910" t="b">
            <v>0</v>
          </cell>
          <cell r="AP68910" t="b">
            <v>0</v>
          </cell>
          <cell r="AQ68910" t="b">
            <v>0</v>
          </cell>
          <cell r="AR68910" t="b">
            <v>0</v>
          </cell>
          <cell r="AS68910" t="b">
            <v>0</v>
          </cell>
          <cell r="AT68910" t="b">
            <v>0</v>
          </cell>
          <cell r="AU68910" t="b">
            <v>0</v>
          </cell>
          <cell r="AV68910" t="b">
            <v>0</v>
          </cell>
          <cell r="AW68910" t="b">
            <v>0</v>
          </cell>
        </row>
        <row r="68911">
          <cell r="S68911" t="str">
            <v>WINSTON-GOVANS</v>
          </cell>
          <cell r="AF68911">
            <v>0</v>
          </cell>
          <cell r="AG68911">
            <v>0</v>
          </cell>
          <cell r="AH68911">
            <v>0</v>
          </cell>
          <cell r="AI68911">
            <v>0</v>
          </cell>
          <cell r="AJ68911">
            <v>1</v>
          </cell>
          <cell r="AK68911" t="b">
            <v>0</v>
          </cell>
          <cell r="AL68911" t="b">
            <v>0</v>
          </cell>
          <cell r="AM68911" t="b">
            <v>0</v>
          </cell>
          <cell r="AN68911" t="b">
            <v>0</v>
          </cell>
          <cell r="AO68911" t="b">
            <v>0</v>
          </cell>
          <cell r="AP68911" t="b">
            <v>0</v>
          </cell>
          <cell r="AQ68911" t="b">
            <v>0</v>
          </cell>
          <cell r="AR68911" t="b">
            <v>0</v>
          </cell>
          <cell r="AS68911" t="b">
            <v>0</v>
          </cell>
          <cell r="AT68911" t="b">
            <v>0</v>
          </cell>
          <cell r="AU68911" t="b">
            <v>0</v>
          </cell>
          <cell r="AV68911" t="b">
            <v>0</v>
          </cell>
          <cell r="AW68911" t="b">
            <v>0</v>
          </cell>
        </row>
        <row r="68912">
          <cell r="S68912" t="str">
            <v>GLENHAM-BELFORD</v>
          </cell>
          <cell r="AF68912">
            <v>0</v>
          </cell>
          <cell r="AG68912">
            <v>0</v>
          </cell>
          <cell r="AH68912">
            <v>0</v>
          </cell>
          <cell r="AI68912">
            <v>1</v>
          </cell>
          <cell r="AJ68912">
            <v>1</v>
          </cell>
          <cell r="AK68912" t="b">
            <v>0</v>
          </cell>
          <cell r="AL68912" t="b">
            <v>0</v>
          </cell>
          <cell r="AM68912" t="b">
            <v>0</v>
          </cell>
          <cell r="AN68912" t="b">
            <v>0</v>
          </cell>
          <cell r="AO68912" t="b">
            <v>0</v>
          </cell>
          <cell r="AP68912" t="b">
            <v>0</v>
          </cell>
          <cell r="AQ68912" t="b">
            <v>0</v>
          </cell>
          <cell r="AR68912" t="b">
            <v>0</v>
          </cell>
          <cell r="AS68912" t="b">
            <v>0</v>
          </cell>
          <cell r="AT68912" t="b">
            <v>0</v>
          </cell>
          <cell r="AU68912" t="b">
            <v>0</v>
          </cell>
          <cell r="AV68912" t="b">
            <v>0</v>
          </cell>
          <cell r="AW68912" t="b">
            <v>0</v>
          </cell>
        </row>
        <row r="68913">
          <cell r="S68913" t="str">
            <v>EASTERWOOD</v>
          </cell>
          <cell r="AF68913">
            <v>0</v>
          </cell>
          <cell r="AG68913">
            <v>0</v>
          </cell>
          <cell r="AH68913">
            <v>0</v>
          </cell>
          <cell r="AI68913">
            <v>1</v>
          </cell>
          <cell r="AJ68913">
            <v>1</v>
          </cell>
          <cell r="AK68913" t="b">
            <v>0</v>
          </cell>
          <cell r="AL68913" t="b">
            <v>0</v>
          </cell>
          <cell r="AM68913" t="b">
            <v>0</v>
          </cell>
          <cell r="AN68913" t="b">
            <v>0</v>
          </cell>
          <cell r="AO68913" t="b">
            <v>0</v>
          </cell>
          <cell r="AP68913" t="b">
            <v>0</v>
          </cell>
          <cell r="AQ68913" t="b">
            <v>0</v>
          </cell>
          <cell r="AR68913" t="b">
            <v>0</v>
          </cell>
          <cell r="AS68913" t="b">
            <v>0</v>
          </cell>
          <cell r="AT68913" t="b">
            <v>0</v>
          </cell>
          <cell r="AU68913" t="b">
            <v>0</v>
          </cell>
          <cell r="AV68913" t="b">
            <v>0</v>
          </cell>
          <cell r="AW68913" t="b">
            <v>0</v>
          </cell>
        </row>
        <row r="68914">
          <cell r="S68914" t="str">
            <v>CARROLLTON RIDGE</v>
          </cell>
          <cell r="AF68914">
            <v>0</v>
          </cell>
          <cell r="AG68914">
            <v>0</v>
          </cell>
          <cell r="AH68914">
            <v>0</v>
          </cell>
          <cell r="AI68914">
            <v>0</v>
          </cell>
          <cell r="AJ68914">
            <v>1</v>
          </cell>
          <cell r="AK68914" t="b">
            <v>0</v>
          </cell>
          <cell r="AL68914" t="b">
            <v>0</v>
          </cell>
          <cell r="AM68914" t="b">
            <v>0</v>
          </cell>
          <cell r="AN68914" t="b">
            <v>0</v>
          </cell>
          <cell r="AO68914" t="b">
            <v>0</v>
          </cell>
          <cell r="AP68914" t="b">
            <v>0</v>
          </cell>
          <cell r="AQ68914" t="b">
            <v>0</v>
          </cell>
          <cell r="AR68914" t="b">
            <v>0</v>
          </cell>
          <cell r="AS68914" t="b">
            <v>0</v>
          </cell>
          <cell r="AT68914" t="b">
            <v>0</v>
          </cell>
          <cell r="AU68914" t="b">
            <v>0</v>
          </cell>
          <cell r="AV68914" t="b">
            <v>0</v>
          </cell>
          <cell r="AW68914" t="b">
            <v>0</v>
          </cell>
        </row>
        <row r="68915">
          <cell r="S68915" t="str">
            <v>MADISON PARK</v>
          </cell>
          <cell r="AF68915">
            <v>0</v>
          </cell>
          <cell r="AG68915">
            <v>0</v>
          </cell>
          <cell r="AH68915">
            <v>1</v>
          </cell>
          <cell r="AI68915">
            <v>1</v>
          </cell>
          <cell r="AJ68915">
            <v>1</v>
          </cell>
          <cell r="AK68915" t="b">
            <v>0</v>
          </cell>
          <cell r="AL68915" t="b">
            <v>0</v>
          </cell>
          <cell r="AM68915" t="b">
            <v>0</v>
          </cell>
          <cell r="AN68915" t="b">
            <v>0</v>
          </cell>
          <cell r="AO68915" t="b">
            <v>0</v>
          </cell>
          <cell r="AP68915" t="b">
            <v>0</v>
          </cell>
          <cell r="AQ68915" t="b">
            <v>0</v>
          </cell>
          <cell r="AR68915" t="b">
            <v>0</v>
          </cell>
          <cell r="AS68915" t="b">
            <v>0</v>
          </cell>
          <cell r="AT68915" t="b">
            <v>0</v>
          </cell>
          <cell r="AU68915" t="b">
            <v>0</v>
          </cell>
          <cell r="AV68915" t="b">
            <v>0</v>
          </cell>
          <cell r="AW68915" t="b">
            <v>0</v>
          </cell>
        </row>
        <row r="68916">
          <cell r="S68916" t="str">
            <v>UPTON</v>
          </cell>
          <cell r="AF68916">
            <v>0</v>
          </cell>
          <cell r="AG68916">
            <v>0</v>
          </cell>
          <cell r="AH68916">
            <v>0</v>
          </cell>
          <cell r="AI68916">
            <v>0</v>
          </cell>
          <cell r="AJ68916">
            <v>1</v>
          </cell>
          <cell r="AK68916" t="b">
            <v>0</v>
          </cell>
          <cell r="AL68916" t="b">
            <v>0</v>
          </cell>
          <cell r="AM68916" t="b">
            <v>0</v>
          </cell>
          <cell r="AN68916" t="b">
            <v>0</v>
          </cell>
          <cell r="AO68916" t="b">
            <v>0</v>
          </cell>
          <cell r="AP68916" t="b">
            <v>0</v>
          </cell>
          <cell r="AQ68916" t="b">
            <v>0</v>
          </cell>
          <cell r="AR68916" t="b">
            <v>0</v>
          </cell>
          <cell r="AS68916" t="b">
            <v>0</v>
          </cell>
          <cell r="AT68916" t="b">
            <v>0</v>
          </cell>
          <cell r="AU68916" t="b">
            <v>0</v>
          </cell>
          <cell r="AV68916" t="b">
            <v>0</v>
          </cell>
          <cell r="AW68916" t="b">
            <v>0</v>
          </cell>
        </row>
        <row r="68917">
          <cell r="S68917" t="str">
            <v>OLIVER</v>
          </cell>
          <cell r="AF68917">
            <v>0</v>
          </cell>
          <cell r="AG68917">
            <v>0</v>
          </cell>
          <cell r="AH68917">
            <v>0</v>
          </cell>
          <cell r="AI68917">
            <v>0</v>
          </cell>
          <cell r="AJ68917">
            <v>1</v>
          </cell>
          <cell r="AK68917" t="b">
            <v>0</v>
          </cell>
          <cell r="AL68917" t="b">
            <v>0</v>
          </cell>
          <cell r="AM68917" t="b">
            <v>0</v>
          </cell>
          <cell r="AN68917" t="b">
            <v>0</v>
          </cell>
          <cell r="AO68917" t="b">
            <v>0</v>
          </cell>
          <cell r="AP68917" t="b">
            <v>0</v>
          </cell>
          <cell r="AQ68917" t="b">
            <v>0</v>
          </cell>
          <cell r="AR68917" t="b">
            <v>0</v>
          </cell>
          <cell r="AS68917" t="b">
            <v>0</v>
          </cell>
          <cell r="AT68917" t="b">
            <v>0</v>
          </cell>
          <cell r="AU68917" t="b">
            <v>0</v>
          </cell>
          <cell r="AV68917" t="b">
            <v>0</v>
          </cell>
          <cell r="AW68917" t="b">
            <v>0</v>
          </cell>
        </row>
        <row r="68918">
          <cell r="S68918" t="str">
            <v>OLIVER</v>
          </cell>
          <cell r="AF68918">
            <v>1</v>
          </cell>
          <cell r="AG68918">
            <v>1</v>
          </cell>
          <cell r="AH68918">
            <v>1</v>
          </cell>
          <cell r="AI68918">
            <v>1</v>
          </cell>
          <cell r="AJ68918">
            <v>1</v>
          </cell>
          <cell r="AK68918" t="b">
            <v>0</v>
          </cell>
          <cell r="AL68918" t="b">
            <v>0</v>
          </cell>
          <cell r="AM68918" t="b">
            <v>0</v>
          </cell>
          <cell r="AN68918" t="b">
            <v>0</v>
          </cell>
          <cell r="AO68918" t="b">
            <v>0</v>
          </cell>
          <cell r="AP68918" t="b">
            <v>0</v>
          </cell>
          <cell r="AQ68918" t="b">
            <v>0</v>
          </cell>
          <cell r="AR68918" t="b">
            <v>0</v>
          </cell>
          <cell r="AS68918" t="b">
            <v>0</v>
          </cell>
          <cell r="AT68918" t="b">
            <v>0</v>
          </cell>
          <cell r="AU68918" t="b">
            <v>0</v>
          </cell>
          <cell r="AV68918" t="b">
            <v>0</v>
          </cell>
          <cell r="AW68918" t="b">
            <v>0</v>
          </cell>
        </row>
        <row r="68919">
          <cell r="S68919" t="str">
            <v>OLIVER</v>
          </cell>
          <cell r="AF68919">
            <v>1</v>
          </cell>
          <cell r="AG68919">
            <v>1</v>
          </cell>
          <cell r="AH68919">
            <v>1</v>
          </cell>
          <cell r="AI68919">
            <v>1</v>
          </cell>
          <cell r="AJ68919">
            <v>1</v>
          </cell>
          <cell r="AK68919" t="b">
            <v>0</v>
          </cell>
          <cell r="AL68919" t="b">
            <v>0</v>
          </cell>
          <cell r="AM68919" t="b">
            <v>0</v>
          </cell>
          <cell r="AN68919" t="b">
            <v>0</v>
          </cell>
          <cell r="AO68919" t="b">
            <v>0</v>
          </cell>
          <cell r="AP68919" t="b">
            <v>0</v>
          </cell>
          <cell r="AQ68919" t="b">
            <v>0</v>
          </cell>
          <cell r="AR68919" t="b">
            <v>0</v>
          </cell>
          <cell r="AS68919" t="b">
            <v>0</v>
          </cell>
          <cell r="AT68919" t="b">
            <v>0</v>
          </cell>
          <cell r="AU68919" t="b">
            <v>0</v>
          </cell>
          <cell r="AV68919" t="b">
            <v>0</v>
          </cell>
          <cell r="AW68919" t="b">
            <v>0</v>
          </cell>
        </row>
        <row r="68920">
          <cell r="S68920" t="str">
            <v>OLIVER</v>
          </cell>
          <cell r="AF68920">
            <v>0</v>
          </cell>
          <cell r="AG68920">
            <v>0</v>
          </cell>
          <cell r="AH68920">
            <v>0</v>
          </cell>
          <cell r="AI68920">
            <v>0</v>
          </cell>
          <cell r="AJ68920">
            <v>1</v>
          </cell>
          <cell r="AK68920" t="b">
            <v>0</v>
          </cell>
          <cell r="AL68920" t="b">
            <v>0</v>
          </cell>
          <cell r="AM68920" t="b">
            <v>0</v>
          </cell>
          <cell r="AN68920" t="b">
            <v>0</v>
          </cell>
          <cell r="AO68920" t="b">
            <v>0</v>
          </cell>
          <cell r="AP68920" t="b">
            <v>0</v>
          </cell>
          <cell r="AQ68920" t="b">
            <v>0</v>
          </cell>
          <cell r="AR68920" t="b">
            <v>0</v>
          </cell>
          <cell r="AS68920" t="b">
            <v>0</v>
          </cell>
          <cell r="AT68920" t="b">
            <v>0</v>
          </cell>
          <cell r="AU68920" t="b">
            <v>0</v>
          </cell>
          <cell r="AV68920" t="b">
            <v>0</v>
          </cell>
          <cell r="AW68920" t="b">
            <v>0</v>
          </cell>
        </row>
        <row r="68921">
          <cell r="S68921" t="str">
            <v>OLIVER</v>
          </cell>
          <cell r="AF68921">
            <v>1</v>
          </cell>
          <cell r="AG68921">
            <v>1</v>
          </cell>
          <cell r="AH68921">
            <v>1</v>
          </cell>
          <cell r="AI68921">
            <v>1</v>
          </cell>
          <cell r="AJ68921">
            <v>1</v>
          </cell>
          <cell r="AK68921" t="b">
            <v>0</v>
          </cell>
          <cell r="AL68921" t="b">
            <v>0</v>
          </cell>
          <cell r="AM68921" t="b">
            <v>0</v>
          </cell>
          <cell r="AN68921" t="b">
            <v>0</v>
          </cell>
          <cell r="AO68921" t="b">
            <v>0</v>
          </cell>
          <cell r="AP68921" t="b">
            <v>0</v>
          </cell>
          <cell r="AQ68921" t="b">
            <v>0</v>
          </cell>
          <cell r="AR68921" t="b">
            <v>0</v>
          </cell>
          <cell r="AS68921" t="b">
            <v>0</v>
          </cell>
          <cell r="AT68921" t="b">
            <v>0</v>
          </cell>
          <cell r="AU68921" t="b">
            <v>0</v>
          </cell>
          <cell r="AV68921" t="b">
            <v>0</v>
          </cell>
          <cell r="AW68921" t="b">
            <v>0</v>
          </cell>
        </row>
        <row r="68922">
          <cell r="S68922" t="str">
            <v>OLIVER</v>
          </cell>
          <cell r="AF68922">
            <v>1</v>
          </cell>
          <cell r="AG68922">
            <v>1</v>
          </cell>
          <cell r="AH68922">
            <v>1</v>
          </cell>
          <cell r="AI68922">
            <v>1</v>
          </cell>
          <cell r="AJ68922">
            <v>1</v>
          </cell>
          <cell r="AK68922" t="b">
            <v>0</v>
          </cell>
          <cell r="AL68922" t="b">
            <v>0</v>
          </cell>
          <cell r="AM68922" t="b">
            <v>0</v>
          </cell>
          <cell r="AN68922" t="b">
            <v>0</v>
          </cell>
          <cell r="AO68922" t="b">
            <v>0</v>
          </cell>
          <cell r="AP68922" t="b">
            <v>0</v>
          </cell>
          <cell r="AQ68922" t="b">
            <v>0</v>
          </cell>
          <cell r="AR68922" t="b">
            <v>0</v>
          </cell>
          <cell r="AS68922" t="b">
            <v>0</v>
          </cell>
          <cell r="AT68922" t="b">
            <v>0</v>
          </cell>
          <cell r="AU68922" t="b">
            <v>0</v>
          </cell>
          <cell r="AV68922" t="b">
            <v>0</v>
          </cell>
          <cell r="AW68922" t="b">
            <v>0</v>
          </cell>
        </row>
        <row r="68923">
          <cell r="S68923" t="str">
            <v>OLIVER</v>
          </cell>
          <cell r="AF68923">
            <v>1</v>
          </cell>
          <cell r="AG68923">
            <v>1</v>
          </cell>
          <cell r="AH68923">
            <v>1</v>
          </cell>
          <cell r="AI68923">
            <v>1</v>
          </cell>
          <cell r="AJ68923">
            <v>1</v>
          </cell>
          <cell r="AK68923" t="b">
            <v>0</v>
          </cell>
          <cell r="AL68923" t="b">
            <v>0</v>
          </cell>
          <cell r="AM68923" t="b">
            <v>0</v>
          </cell>
          <cell r="AN68923" t="b">
            <v>0</v>
          </cell>
          <cell r="AO68923" t="b">
            <v>0</v>
          </cell>
          <cell r="AP68923" t="b">
            <v>0</v>
          </cell>
          <cell r="AQ68923" t="b">
            <v>0</v>
          </cell>
          <cell r="AR68923" t="b">
            <v>0</v>
          </cell>
          <cell r="AS68923" t="b">
            <v>0</v>
          </cell>
          <cell r="AT68923" t="b">
            <v>0</v>
          </cell>
          <cell r="AU68923" t="b">
            <v>0</v>
          </cell>
          <cell r="AV68923" t="b">
            <v>0</v>
          </cell>
          <cell r="AW68923" t="b">
            <v>0</v>
          </cell>
        </row>
        <row r="68924">
          <cell r="S68924" t="str">
            <v>BROADWAY EAST</v>
          </cell>
          <cell r="AF68924">
            <v>0</v>
          </cell>
          <cell r="AG68924">
            <v>0</v>
          </cell>
          <cell r="AH68924">
            <v>0</v>
          </cell>
          <cell r="AI68924">
            <v>0</v>
          </cell>
          <cell r="AJ68924">
            <v>1</v>
          </cell>
          <cell r="AK68924" t="b">
            <v>0</v>
          </cell>
          <cell r="AL68924" t="b">
            <v>0</v>
          </cell>
          <cell r="AM68924" t="b">
            <v>0</v>
          </cell>
          <cell r="AN68924" t="b">
            <v>0</v>
          </cell>
          <cell r="AO68924" t="b">
            <v>0</v>
          </cell>
          <cell r="AP68924" t="b">
            <v>0</v>
          </cell>
          <cell r="AQ68924" t="b">
            <v>0</v>
          </cell>
          <cell r="AR68924" t="b">
            <v>0</v>
          </cell>
          <cell r="AS68924" t="b">
            <v>0</v>
          </cell>
          <cell r="AT68924" t="b">
            <v>0</v>
          </cell>
          <cell r="AU68924" t="b">
            <v>0</v>
          </cell>
          <cell r="AV68924" t="b">
            <v>0</v>
          </cell>
          <cell r="AW68924" t="b">
            <v>0</v>
          </cell>
        </row>
        <row r="68925">
          <cell r="S68925" t="str">
            <v>BROADWAY EAST</v>
          </cell>
          <cell r="AF68925">
            <v>1</v>
          </cell>
          <cell r="AG68925">
            <v>1</v>
          </cell>
          <cell r="AH68925">
            <v>1</v>
          </cell>
          <cell r="AI68925">
            <v>1</v>
          </cell>
          <cell r="AJ68925">
            <v>1</v>
          </cell>
          <cell r="AK68925" t="b">
            <v>0</v>
          </cell>
          <cell r="AL68925" t="b">
            <v>0</v>
          </cell>
          <cell r="AM68925" t="b">
            <v>0</v>
          </cell>
          <cell r="AN68925" t="b">
            <v>0</v>
          </cell>
          <cell r="AO68925" t="b">
            <v>0</v>
          </cell>
          <cell r="AP68925" t="b">
            <v>0</v>
          </cell>
          <cell r="AQ68925" t="b">
            <v>0</v>
          </cell>
          <cell r="AR68925" t="b">
            <v>0</v>
          </cell>
          <cell r="AS68925" t="b">
            <v>0</v>
          </cell>
          <cell r="AT68925" t="b">
            <v>0</v>
          </cell>
          <cell r="AU68925" t="b">
            <v>0</v>
          </cell>
          <cell r="AV68925" t="b">
            <v>0</v>
          </cell>
          <cell r="AW68925" t="b">
            <v>0</v>
          </cell>
        </row>
        <row r="68926">
          <cell r="S68926" t="str">
            <v>BROADWAY EAST</v>
          </cell>
          <cell r="AF68926">
            <v>0</v>
          </cell>
          <cell r="AG68926">
            <v>0</v>
          </cell>
          <cell r="AH68926">
            <v>1</v>
          </cell>
          <cell r="AI68926">
            <v>1</v>
          </cell>
          <cell r="AJ68926">
            <v>1</v>
          </cell>
          <cell r="AK68926" t="b">
            <v>0</v>
          </cell>
          <cell r="AL68926" t="b">
            <v>0</v>
          </cell>
          <cell r="AM68926" t="b">
            <v>0</v>
          </cell>
          <cell r="AN68926" t="b">
            <v>0</v>
          </cell>
          <cell r="AO68926" t="b">
            <v>0</v>
          </cell>
          <cell r="AP68926" t="b">
            <v>0</v>
          </cell>
          <cell r="AQ68926" t="b">
            <v>0</v>
          </cell>
          <cell r="AR68926" t="b">
            <v>0</v>
          </cell>
          <cell r="AS68926" t="b">
            <v>0</v>
          </cell>
          <cell r="AT68926" t="b">
            <v>0</v>
          </cell>
          <cell r="AU68926" t="b">
            <v>0</v>
          </cell>
          <cell r="AV68926" t="b">
            <v>0</v>
          </cell>
          <cell r="AW68926" t="b">
            <v>0</v>
          </cell>
        </row>
        <row r="68927">
          <cell r="S68927" t="str">
            <v>BROADWAY EAST</v>
          </cell>
          <cell r="AF68927">
            <v>1</v>
          </cell>
          <cell r="AG68927">
            <v>1</v>
          </cell>
          <cell r="AH68927">
            <v>1</v>
          </cell>
          <cell r="AI68927">
            <v>1</v>
          </cell>
          <cell r="AJ68927">
            <v>1</v>
          </cell>
          <cell r="AK68927" t="b">
            <v>0</v>
          </cell>
          <cell r="AL68927" t="b">
            <v>0</v>
          </cell>
          <cell r="AM68927" t="b">
            <v>0</v>
          </cell>
          <cell r="AN68927" t="b">
            <v>0</v>
          </cell>
          <cell r="AO68927" t="b">
            <v>0</v>
          </cell>
          <cell r="AP68927" t="b">
            <v>0</v>
          </cell>
          <cell r="AQ68927" t="b">
            <v>0</v>
          </cell>
          <cell r="AR68927" t="b">
            <v>0</v>
          </cell>
          <cell r="AS68927" t="b">
            <v>0</v>
          </cell>
          <cell r="AT68927" t="b">
            <v>0</v>
          </cell>
          <cell r="AU68927" t="b">
            <v>0</v>
          </cell>
          <cell r="AV68927" t="b">
            <v>0</v>
          </cell>
          <cell r="AW68927" t="b">
            <v>0</v>
          </cell>
        </row>
        <row r="68928">
          <cell r="S68928" t="str">
            <v>BROADWAY EAST</v>
          </cell>
          <cell r="AF68928">
            <v>1</v>
          </cell>
          <cell r="AG68928">
            <v>1</v>
          </cell>
          <cell r="AH68928">
            <v>1</v>
          </cell>
          <cell r="AI68928">
            <v>1</v>
          </cell>
          <cell r="AJ68928">
            <v>1</v>
          </cell>
          <cell r="AK68928" t="b">
            <v>0</v>
          </cell>
          <cell r="AL68928" t="b">
            <v>0</v>
          </cell>
          <cell r="AM68928" t="b">
            <v>0</v>
          </cell>
          <cell r="AN68928" t="b">
            <v>0</v>
          </cell>
          <cell r="AO68928" t="b">
            <v>0</v>
          </cell>
          <cell r="AP68928" t="b">
            <v>0</v>
          </cell>
          <cell r="AQ68928" t="b">
            <v>0</v>
          </cell>
          <cell r="AR68928" t="b">
            <v>0</v>
          </cell>
          <cell r="AS68928" t="b">
            <v>0</v>
          </cell>
          <cell r="AT68928" t="b">
            <v>0</v>
          </cell>
          <cell r="AU68928" t="b">
            <v>0</v>
          </cell>
          <cell r="AV68928" t="b">
            <v>0</v>
          </cell>
          <cell r="AW68928" t="b">
            <v>0</v>
          </cell>
        </row>
        <row r="68929">
          <cell r="S68929" t="str">
            <v>BROADWAY EAST</v>
          </cell>
          <cell r="AF68929">
            <v>0</v>
          </cell>
          <cell r="AG68929">
            <v>0</v>
          </cell>
          <cell r="AH68929">
            <v>0</v>
          </cell>
          <cell r="AI68929">
            <v>0</v>
          </cell>
          <cell r="AJ68929">
            <v>0</v>
          </cell>
          <cell r="AK68929" t="b">
            <v>0</v>
          </cell>
          <cell r="AL68929" t="b">
            <v>0</v>
          </cell>
          <cell r="AM68929" t="b">
            <v>0</v>
          </cell>
          <cell r="AN68929" t="b">
            <v>0</v>
          </cell>
          <cell r="AO68929" t="b">
            <v>0</v>
          </cell>
          <cell r="AP68929" t="b">
            <v>0</v>
          </cell>
          <cell r="AQ68929" t="b">
            <v>0</v>
          </cell>
          <cell r="AR68929" t="b">
            <v>0</v>
          </cell>
          <cell r="AS68929" t="b">
            <v>0</v>
          </cell>
          <cell r="AT68929" t="b">
            <v>0</v>
          </cell>
          <cell r="AU68929" t="b">
            <v>0</v>
          </cell>
          <cell r="AV68929" t="b">
            <v>0</v>
          </cell>
          <cell r="AW68929" t="b">
            <v>0</v>
          </cell>
        </row>
        <row r="68930">
          <cell r="S68930" t="str">
            <v>BROADWAY EAST</v>
          </cell>
          <cell r="AF68930">
            <v>0</v>
          </cell>
          <cell r="AG68930">
            <v>0</v>
          </cell>
          <cell r="AH68930">
            <v>0</v>
          </cell>
          <cell r="AI68930">
            <v>0</v>
          </cell>
          <cell r="AJ68930">
            <v>0</v>
          </cell>
          <cell r="AK68930" t="b">
            <v>0</v>
          </cell>
          <cell r="AL68930" t="b">
            <v>0</v>
          </cell>
          <cell r="AM68930" t="b">
            <v>0</v>
          </cell>
          <cell r="AN68930" t="b">
            <v>0</v>
          </cell>
          <cell r="AO68930" t="b">
            <v>0</v>
          </cell>
          <cell r="AP68930" t="b">
            <v>0</v>
          </cell>
          <cell r="AQ68930" t="b">
            <v>0</v>
          </cell>
          <cell r="AR68930" t="b">
            <v>0</v>
          </cell>
          <cell r="AS68930" t="b">
            <v>0</v>
          </cell>
          <cell r="AT68930" t="b">
            <v>0</v>
          </cell>
          <cell r="AU68930" t="b">
            <v>0</v>
          </cell>
          <cell r="AV68930" t="b">
            <v>0</v>
          </cell>
          <cell r="AW68930" t="b">
            <v>0</v>
          </cell>
        </row>
        <row r="68931">
          <cell r="S68931" t="str">
            <v>BROADWAY EAST</v>
          </cell>
          <cell r="AF68931">
            <v>0</v>
          </cell>
          <cell r="AG68931">
            <v>0</v>
          </cell>
          <cell r="AH68931">
            <v>0</v>
          </cell>
          <cell r="AI68931">
            <v>0</v>
          </cell>
          <cell r="AJ68931">
            <v>1</v>
          </cell>
          <cell r="AK68931" t="b">
            <v>0</v>
          </cell>
          <cell r="AL68931" t="b">
            <v>0</v>
          </cell>
          <cell r="AM68931" t="b">
            <v>0</v>
          </cell>
          <cell r="AN68931" t="b">
            <v>0</v>
          </cell>
          <cell r="AO68931" t="b">
            <v>0</v>
          </cell>
          <cell r="AP68931" t="b">
            <v>0</v>
          </cell>
          <cell r="AQ68931" t="b">
            <v>0</v>
          </cell>
          <cell r="AR68931" t="b">
            <v>0</v>
          </cell>
          <cell r="AS68931" t="b">
            <v>0</v>
          </cell>
          <cell r="AT68931" t="b">
            <v>0</v>
          </cell>
          <cell r="AU68931" t="b">
            <v>0</v>
          </cell>
          <cell r="AV68931" t="b">
            <v>0</v>
          </cell>
          <cell r="AW68931" t="b">
            <v>0</v>
          </cell>
        </row>
        <row r="68932">
          <cell r="S68932" t="str">
            <v>BROADWAY EAST</v>
          </cell>
          <cell r="AF68932">
            <v>0</v>
          </cell>
          <cell r="AG68932">
            <v>0</v>
          </cell>
          <cell r="AH68932">
            <v>0</v>
          </cell>
          <cell r="AI68932">
            <v>0</v>
          </cell>
          <cell r="AJ68932">
            <v>0</v>
          </cell>
          <cell r="AK68932" t="b">
            <v>0</v>
          </cell>
          <cell r="AL68932" t="b">
            <v>0</v>
          </cell>
          <cell r="AM68932" t="b">
            <v>0</v>
          </cell>
          <cell r="AN68932" t="b">
            <v>0</v>
          </cell>
          <cell r="AO68932" t="b">
            <v>0</v>
          </cell>
          <cell r="AP68932" t="b">
            <v>0</v>
          </cell>
          <cell r="AQ68932" t="b">
            <v>0</v>
          </cell>
          <cell r="AR68932" t="b">
            <v>0</v>
          </cell>
          <cell r="AS68932" t="b">
            <v>0</v>
          </cell>
          <cell r="AT68932" t="b">
            <v>0</v>
          </cell>
          <cell r="AU68932" t="b">
            <v>0</v>
          </cell>
          <cell r="AV68932" t="b">
            <v>0</v>
          </cell>
          <cell r="AW68932" t="b">
            <v>0</v>
          </cell>
        </row>
        <row r="68933">
          <cell r="S68933" t="str">
            <v>BROADWAY EAST</v>
          </cell>
          <cell r="AF68933">
            <v>1</v>
          </cell>
          <cell r="AG68933">
            <v>1</v>
          </cell>
          <cell r="AH68933">
            <v>1</v>
          </cell>
          <cell r="AI68933">
            <v>1</v>
          </cell>
          <cell r="AJ68933">
            <v>1</v>
          </cell>
          <cell r="AK68933" t="b">
            <v>0</v>
          </cell>
          <cell r="AL68933" t="b">
            <v>0</v>
          </cell>
          <cell r="AM68933" t="b">
            <v>0</v>
          </cell>
          <cell r="AN68933" t="b">
            <v>0</v>
          </cell>
          <cell r="AO68933" t="b">
            <v>0</v>
          </cell>
          <cell r="AP68933" t="b">
            <v>0</v>
          </cell>
          <cell r="AQ68933" t="b">
            <v>0</v>
          </cell>
          <cell r="AR68933" t="b">
            <v>0</v>
          </cell>
          <cell r="AS68933" t="b">
            <v>0</v>
          </cell>
          <cell r="AT68933" t="b">
            <v>0</v>
          </cell>
          <cell r="AU68933" t="b">
            <v>0</v>
          </cell>
          <cell r="AV68933" t="b">
            <v>0</v>
          </cell>
          <cell r="AW68933" t="b">
            <v>0</v>
          </cell>
        </row>
        <row r="68934">
          <cell r="S68934" t="str">
            <v>BROADWAY EAST</v>
          </cell>
          <cell r="AF68934">
            <v>0</v>
          </cell>
          <cell r="AG68934">
            <v>0</v>
          </cell>
          <cell r="AH68934">
            <v>0</v>
          </cell>
          <cell r="AI68934">
            <v>1</v>
          </cell>
          <cell r="AJ68934">
            <v>1</v>
          </cell>
          <cell r="AK68934" t="b">
            <v>0</v>
          </cell>
          <cell r="AL68934" t="b">
            <v>0</v>
          </cell>
          <cell r="AM68934" t="b">
            <v>0</v>
          </cell>
          <cell r="AN68934" t="b">
            <v>0</v>
          </cell>
          <cell r="AO68934" t="b">
            <v>0</v>
          </cell>
          <cell r="AP68934" t="b">
            <v>0</v>
          </cell>
          <cell r="AQ68934" t="b">
            <v>0</v>
          </cell>
          <cell r="AR68934" t="b">
            <v>0</v>
          </cell>
          <cell r="AS68934" t="b">
            <v>0</v>
          </cell>
          <cell r="AT68934" t="b">
            <v>0</v>
          </cell>
          <cell r="AU68934" t="b">
            <v>0</v>
          </cell>
          <cell r="AV68934" t="b">
            <v>0</v>
          </cell>
          <cell r="AW68934" t="b">
            <v>0</v>
          </cell>
        </row>
        <row r="68935">
          <cell r="S68935" t="str">
            <v>BROADWAY EAST</v>
          </cell>
          <cell r="AF68935">
            <v>0</v>
          </cell>
          <cell r="AG68935">
            <v>0</v>
          </cell>
          <cell r="AH68935">
            <v>0</v>
          </cell>
          <cell r="AI68935">
            <v>0</v>
          </cell>
          <cell r="AJ68935">
            <v>0</v>
          </cell>
          <cell r="AK68935" t="b">
            <v>0</v>
          </cell>
          <cell r="AL68935" t="b">
            <v>0</v>
          </cell>
          <cell r="AM68935" t="b">
            <v>0</v>
          </cell>
          <cell r="AN68935" t="b">
            <v>0</v>
          </cell>
          <cell r="AO68935" t="b">
            <v>0</v>
          </cell>
          <cell r="AP68935" t="b">
            <v>0</v>
          </cell>
          <cell r="AQ68935" t="b">
            <v>0</v>
          </cell>
          <cell r="AR68935" t="b">
            <v>0</v>
          </cell>
          <cell r="AS68935" t="b">
            <v>0</v>
          </cell>
          <cell r="AT68935" t="b">
            <v>0</v>
          </cell>
          <cell r="AU68935" t="b">
            <v>0</v>
          </cell>
          <cell r="AV68935" t="b">
            <v>0</v>
          </cell>
          <cell r="AW68935" t="b">
            <v>0</v>
          </cell>
        </row>
        <row r="68936">
          <cell r="S68936" t="str">
            <v>BEREA</v>
          </cell>
          <cell r="AF68936">
            <v>0</v>
          </cell>
          <cell r="AG68936">
            <v>1</v>
          </cell>
          <cell r="AH68936">
            <v>1</v>
          </cell>
          <cell r="AI68936">
            <v>1</v>
          </cell>
          <cell r="AJ68936">
            <v>1</v>
          </cell>
          <cell r="AK68936" t="b">
            <v>0</v>
          </cell>
          <cell r="AL68936" t="b">
            <v>0</v>
          </cell>
          <cell r="AM68936" t="b">
            <v>0</v>
          </cell>
          <cell r="AN68936" t="b">
            <v>0</v>
          </cell>
          <cell r="AO68936" t="b">
            <v>0</v>
          </cell>
          <cell r="AP68936" t="b">
            <v>0</v>
          </cell>
          <cell r="AQ68936" t="b">
            <v>0</v>
          </cell>
          <cell r="AR68936" t="b">
            <v>0</v>
          </cell>
          <cell r="AS68936" t="b">
            <v>0</v>
          </cell>
          <cell r="AT68936" t="b">
            <v>0</v>
          </cell>
          <cell r="AU68936" t="b">
            <v>0</v>
          </cell>
          <cell r="AV68936" t="b">
            <v>0</v>
          </cell>
          <cell r="AW68936" t="b">
            <v>0</v>
          </cell>
        </row>
        <row r="68937">
          <cell r="S68937" t="str">
            <v>BIDDLE STREET</v>
          </cell>
          <cell r="AF68937">
            <v>0</v>
          </cell>
          <cell r="AG68937">
            <v>0</v>
          </cell>
          <cell r="AH68937">
            <v>0</v>
          </cell>
          <cell r="AI68937">
            <v>1</v>
          </cell>
          <cell r="AJ68937">
            <v>1</v>
          </cell>
          <cell r="AK68937" t="b">
            <v>0</v>
          </cell>
          <cell r="AL68937" t="b">
            <v>0</v>
          </cell>
          <cell r="AM68937" t="b">
            <v>0</v>
          </cell>
          <cell r="AN68937" t="b">
            <v>0</v>
          </cell>
          <cell r="AO68937" t="b">
            <v>0</v>
          </cell>
          <cell r="AP68937" t="b">
            <v>0</v>
          </cell>
          <cell r="AQ68937" t="b">
            <v>0</v>
          </cell>
          <cell r="AR68937" t="b">
            <v>0</v>
          </cell>
          <cell r="AS68937" t="b">
            <v>0</v>
          </cell>
          <cell r="AT68937" t="b">
            <v>0</v>
          </cell>
          <cell r="AU68937" t="b">
            <v>0</v>
          </cell>
          <cell r="AV68937" t="b">
            <v>0</v>
          </cell>
          <cell r="AW68937" t="b">
            <v>0</v>
          </cell>
        </row>
        <row r="68938">
          <cell r="S68938" t="str">
            <v>MILTON-MONTFORD</v>
          </cell>
          <cell r="AF68938">
            <v>1</v>
          </cell>
          <cell r="AG68938">
            <v>1</v>
          </cell>
          <cell r="AH68938">
            <v>1</v>
          </cell>
          <cell r="AI68938">
            <v>1</v>
          </cell>
          <cell r="AJ68938">
            <v>1</v>
          </cell>
          <cell r="AK68938" t="b">
            <v>0</v>
          </cell>
          <cell r="AL68938" t="b">
            <v>0</v>
          </cell>
          <cell r="AM68938" t="b">
            <v>0</v>
          </cell>
          <cell r="AN68938" t="b">
            <v>0</v>
          </cell>
          <cell r="AO68938" t="b">
            <v>0</v>
          </cell>
          <cell r="AP68938" t="b">
            <v>0</v>
          </cell>
          <cell r="AQ68938" t="b">
            <v>0</v>
          </cell>
          <cell r="AR68938" t="b">
            <v>0</v>
          </cell>
          <cell r="AS68938" t="b">
            <v>0</v>
          </cell>
          <cell r="AT68938" t="b">
            <v>0</v>
          </cell>
          <cell r="AU68938" t="b">
            <v>0</v>
          </cell>
          <cell r="AV68938" t="b">
            <v>0</v>
          </cell>
          <cell r="AW68938" t="b">
            <v>0</v>
          </cell>
        </row>
        <row r="68939">
          <cell r="S68939" t="str">
            <v>MILTON-MONTFORD</v>
          </cell>
          <cell r="AF68939">
            <v>0</v>
          </cell>
          <cell r="AG68939">
            <v>0</v>
          </cell>
          <cell r="AH68939">
            <v>0</v>
          </cell>
          <cell r="AI68939">
            <v>1</v>
          </cell>
          <cell r="AJ68939">
            <v>1</v>
          </cell>
          <cell r="AK68939" t="b">
            <v>0</v>
          </cell>
          <cell r="AL68939" t="b">
            <v>0</v>
          </cell>
          <cell r="AM68939" t="b">
            <v>0</v>
          </cell>
          <cell r="AN68939" t="b">
            <v>0</v>
          </cell>
          <cell r="AO68939" t="b">
            <v>0</v>
          </cell>
          <cell r="AP68939" t="b">
            <v>0</v>
          </cell>
          <cell r="AQ68939" t="b">
            <v>0</v>
          </cell>
          <cell r="AR68939" t="b">
            <v>0</v>
          </cell>
          <cell r="AS68939" t="b">
            <v>0</v>
          </cell>
          <cell r="AT68939" t="b">
            <v>0</v>
          </cell>
          <cell r="AU68939" t="b">
            <v>0</v>
          </cell>
          <cell r="AV68939" t="b">
            <v>0</v>
          </cell>
          <cell r="AW68939" t="b">
            <v>0</v>
          </cell>
        </row>
        <row r="68940">
          <cell r="S68940" t="str">
            <v>MILTON-MONTFORD</v>
          </cell>
          <cell r="AF68940">
            <v>1</v>
          </cell>
          <cell r="AG68940">
            <v>1</v>
          </cell>
          <cell r="AH68940">
            <v>1</v>
          </cell>
          <cell r="AI68940">
            <v>1</v>
          </cell>
          <cell r="AJ68940">
            <v>1</v>
          </cell>
          <cell r="AK68940" t="b">
            <v>0</v>
          </cell>
          <cell r="AL68940" t="b">
            <v>0</v>
          </cell>
          <cell r="AM68940" t="b">
            <v>0</v>
          </cell>
          <cell r="AN68940" t="b">
            <v>0</v>
          </cell>
          <cell r="AO68940" t="b">
            <v>0</v>
          </cell>
          <cell r="AP68940" t="b">
            <v>0</v>
          </cell>
          <cell r="AQ68940" t="b">
            <v>0</v>
          </cell>
          <cell r="AR68940" t="b">
            <v>0</v>
          </cell>
          <cell r="AS68940" t="b">
            <v>0</v>
          </cell>
          <cell r="AT68940" t="b">
            <v>0</v>
          </cell>
          <cell r="AU68940" t="b">
            <v>0</v>
          </cell>
          <cell r="AV68940" t="b">
            <v>0</v>
          </cell>
          <cell r="AW68940" t="b">
            <v>0</v>
          </cell>
        </row>
        <row r="68941">
          <cell r="S68941" t="str">
            <v>MADISON-EASTEND</v>
          </cell>
          <cell r="AF68941">
            <v>1</v>
          </cell>
          <cell r="AG68941">
            <v>1</v>
          </cell>
          <cell r="AH68941">
            <v>1</v>
          </cell>
          <cell r="AI68941">
            <v>1</v>
          </cell>
          <cell r="AJ68941">
            <v>1</v>
          </cell>
          <cell r="AK68941" t="b">
            <v>0</v>
          </cell>
          <cell r="AL68941" t="b">
            <v>0</v>
          </cell>
          <cell r="AM68941" t="b">
            <v>0</v>
          </cell>
          <cell r="AN68941" t="b">
            <v>0</v>
          </cell>
          <cell r="AO68941" t="b">
            <v>0</v>
          </cell>
          <cell r="AP68941" t="b">
            <v>0</v>
          </cell>
          <cell r="AQ68941" t="b">
            <v>0</v>
          </cell>
          <cell r="AR68941" t="b">
            <v>0</v>
          </cell>
          <cell r="AS68941" t="b">
            <v>0</v>
          </cell>
          <cell r="AT68941" t="b">
            <v>0</v>
          </cell>
          <cell r="AU68941" t="b">
            <v>0</v>
          </cell>
          <cell r="AV68941" t="b">
            <v>0</v>
          </cell>
          <cell r="AW68941" t="b">
            <v>0</v>
          </cell>
        </row>
        <row r="68942">
          <cell r="S68942" t="str">
            <v>MILTON-MONTFORD</v>
          </cell>
          <cell r="AF68942">
            <v>0</v>
          </cell>
          <cell r="AG68942">
            <v>0</v>
          </cell>
          <cell r="AH68942">
            <v>0</v>
          </cell>
          <cell r="AI68942">
            <v>0</v>
          </cell>
          <cell r="AJ68942">
            <v>1</v>
          </cell>
          <cell r="AK68942" t="b">
            <v>0</v>
          </cell>
          <cell r="AL68942" t="b">
            <v>0</v>
          </cell>
          <cell r="AM68942" t="b">
            <v>0</v>
          </cell>
          <cell r="AN68942" t="b">
            <v>0</v>
          </cell>
          <cell r="AO68942" t="b">
            <v>0</v>
          </cell>
          <cell r="AP68942" t="b">
            <v>0</v>
          </cell>
          <cell r="AQ68942" t="b">
            <v>0</v>
          </cell>
          <cell r="AR68942" t="b">
            <v>0</v>
          </cell>
          <cell r="AS68942" t="b">
            <v>0</v>
          </cell>
          <cell r="AT68942" t="b">
            <v>0</v>
          </cell>
          <cell r="AU68942" t="b">
            <v>0</v>
          </cell>
          <cell r="AV68942" t="b">
            <v>0</v>
          </cell>
          <cell r="AW68942" t="b">
            <v>0</v>
          </cell>
        </row>
        <row r="68943">
          <cell r="S68943" t="str">
            <v>MILTON-MONTFORD</v>
          </cell>
          <cell r="AF68943">
            <v>0</v>
          </cell>
          <cell r="AG68943">
            <v>1</v>
          </cell>
          <cell r="AH68943">
            <v>1</v>
          </cell>
          <cell r="AI68943">
            <v>1</v>
          </cell>
          <cell r="AJ68943">
            <v>1</v>
          </cell>
          <cell r="AK68943" t="b">
            <v>0</v>
          </cell>
          <cell r="AL68943" t="b">
            <v>0</v>
          </cell>
          <cell r="AM68943" t="b">
            <v>0</v>
          </cell>
          <cell r="AN68943" t="b">
            <v>0</v>
          </cell>
          <cell r="AO68943" t="b">
            <v>0</v>
          </cell>
          <cell r="AP68943" t="b">
            <v>0</v>
          </cell>
          <cell r="AQ68943" t="b">
            <v>0</v>
          </cell>
          <cell r="AR68943" t="b">
            <v>0</v>
          </cell>
          <cell r="AS68943" t="b">
            <v>0</v>
          </cell>
          <cell r="AT68943" t="b">
            <v>0</v>
          </cell>
          <cell r="AU68943" t="b">
            <v>0</v>
          </cell>
          <cell r="AV68943" t="b">
            <v>0</v>
          </cell>
          <cell r="AW68943" t="b">
            <v>0</v>
          </cell>
        </row>
        <row r="68944">
          <cell r="S68944" t="str">
            <v>MILTON-MONTFORD</v>
          </cell>
          <cell r="AF68944">
            <v>0</v>
          </cell>
          <cell r="AG68944">
            <v>0</v>
          </cell>
          <cell r="AH68944">
            <v>0</v>
          </cell>
          <cell r="AI68944">
            <v>0</v>
          </cell>
          <cell r="AJ68944">
            <v>1</v>
          </cell>
          <cell r="AK68944" t="b">
            <v>0</v>
          </cell>
          <cell r="AL68944" t="b">
            <v>0</v>
          </cell>
          <cell r="AM68944" t="b">
            <v>0</v>
          </cell>
          <cell r="AN68944" t="b">
            <v>0</v>
          </cell>
          <cell r="AO68944" t="b">
            <v>0</v>
          </cell>
          <cell r="AP68944" t="b">
            <v>0</v>
          </cell>
          <cell r="AQ68944" t="b">
            <v>0</v>
          </cell>
          <cell r="AR68944" t="b">
            <v>0</v>
          </cell>
          <cell r="AS68944" t="b">
            <v>0</v>
          </cell>
          <cell r="AT68944" t="b">
            <v>0</v>
          </cell>
          <cell r="AU68944" t="b">
            <v>0</v>
          </cell>
          <cell r="AV68944" t="b">
            <v>0</v>
          </cell>
          <cell r="AW68944" t="b">
            <v>0</v>
          </cell>
        </row>
        <row r="68945">
          <cell r="S68945" t="str">
            <v>MILTON-MONTFORD</v>
          </cell>
          <cell r="AF68945">
            <v>0</v>
          </cell>
          <cell r="AG68945">
            <v>0</v>
          </cell>
          <cell r="AH68945">
            <v>0</v>
          </cell>
          <cell r="AI68945">
            <v>0</v>
          </cell>
          <cell r="AJ68945">
            <v>1</v>
          </cell>
          <cell r="AK68945" t="b">
            <v>0</v>
          </cell>
          <cell r="AL68945" t="b">
            <v>0</v>
          </cell>
          <cell r="AM68945" t="b">
            <v>0</v>
          </cell>
          <cell r="AN68945" t="b">
            <v>0</v>
          </cell>
          <cell r="AO68945" t="b">
            <v>0</v>
          </cell>
          <cell r="AP68945" t="b">
            <v>0</v>
          </cell>
          <cell r="AQ68945" t="b">
            <v>0</v>
          </cell>
          <cell r="AR68945" t="b">
            <v>0</v>
          </cell>
          <cell r="AS68945" t="b">
            <v>0</v>
          </cell>
          <cell r="AT68945" t="b">
            <v>0</v>
          </cell>
          <cell r="AU68945" t="b">
            <v>0</v>
          </cell>
          <cell r="AV68945" t="b">
            <v>0</v>
          </cell>
          <cell r="AW68945" t="b">
            <v>0</v>
          </cell>
        </row>
        <row r="68946">
          <cell r="S68946" t="str">
            <v>MADISON-EASTEND</v>
          </cell>
          <cell r="AF68946">
            <v>1</v>
          </cell>
          <cell r="AG68946">
            <v>1</v>
          </cell>
          <cell r="AH68946">
            <v>1</v>
          </cell>
          <cell r="AI68946">
            <v>1</v>
          </cell>
          <cell r="AJ68946">
            <v>1</v>
          </cell>
          <cell r="AK68946" t="b">
            <v>0</v>
          </cell>
          <cell r="AL68946" t="b">
            <v>0</v>
          </cell>
          <cell r="AM68946" t="b">
            <v>0</v>
          </cell>
          <cell r="AN68946" t="b">
            <v>0</v>
          </cell>
          <cell r="AO68946" t="b">
            <v>0</v>
          </cell>
          <cell r="AP68946" t="b">
            <v>0</v>
          </cell>
          <cell r="AQ68946" t="b">
            <v>0</v>
          </cell>
          <cell r="AR68946" t="b">
            <v>0</v>
          </cell>
          <cell r="AS68946" t="b">
            <v>0</v>
          </cell>
          <cell r="AT68946" t="b">
            <v>0</v>
          </cell>
          <cell r="AU68946" t="b">
            <v>0</v>
          </cell>
          <cell r="AV68946" t="b">
            <v>0</v>
          </cell>
          <cell r="AW68946" t="b">
            <v>0</v>
          </cell>
        </row>
        <row r="68947">
          <cell r="S68947" t="str">
            <v>MADISON-EASTEND</v>
          </cell>
          <cell r="AF68947">
            <v>0</v>
          </cell>
          <cell r="AG68947">
            <v>0</v>
          </cell>
          <cell r="AH68947">
            <v>0</v>
          </cell>
          <cell r="AI68947">
            <v>1</v>
          </cell>
          <cell r="AJ68947">
            <v>1</v>
          </cell>
          <cell r="AK68947" t="b">
            <v>0</v>
          </cell>
          <cell r="AL68947" t="b">
            <v>0</v>
          </cell>
          <cell r="AM68947" t="b">
            <v>0</v>
          </cell>
          <cell r="AN68947" t="b">
            <v>0</v>
          </cell>
          <cell r="AO68947" t="b">
            <v>0</v>
          </cell>
          <cell r="AP68947" t="b">
            <v>0</v>
          </cell>
          <cell r="AQ68947" t="b">
            <v>0</v>
          </cell>
          <cell r="AR68947" t="b">
            <v>0</v>
          </cell>
          <cell r="AS68947" t="b">
            <v>0</v>
          </cell>
          <cell r="AT68947" t="b">
            <v>0</v>
          </cell>
          <cell r="AU68947" t="b">
            <v>0</v>
          </cell>
          <cell r="AV68947" t="b">
            <v>0</v>
          </cell>
          <cell r="AW68947" t="b">
            <v>0</v>
          </cell>
        </row>
        <row r="68948">
          <cell r="S68948" t="str">
            <v>MILTON-MONTFORD</v>
          </cell>
          <cell r="AF68948">
            <v>0</v>
          </cell>
          <cell r="AG68948">
            <v>0</v>
          </cell>
          <cell r="AH68948">
            <v>0</v>
          </cell>
          <cell r="AI68948">
            <v>1</v>
          </cell>
          <cell r="AJ68948">
            <v>1</v>
          </cell>
          <cell r="AK68948" t="b">
            <v>0</v>
          </cell>
          <cell r="AL68948" t="b">
            <v>0</v>
          </cell>
          <cell r="AM68948" t="b">
            <v>0</v>
          </cell>
          <cell r="AN68948" t="b">
            <v>0</v>
          </cell>
          <cell r="AO68948" t="b">
            <v>0</v>
          </cell>
          <cell r="AP68948" t="b">
            <v>0</v>
          </cell>
          <cell r="AQ68948" t="b">
            <v>0</v>
          </cell>
          <cell r="AR68948" t="b">
            <v>0</v>
          </cell>
          <cell r="AS68948" t="b">
            <v>0</v>
          </cell>
          <cell r="AT68948" t="b">
            <v>0</v>
          </cell>
          <cell r="AU68948" t="b">
            <v>0</v>
          </cell>
          <cell r="AV68948" t="b">
            <v>0</v>
          </cell>
          <cell r="AW68948" t="b">
            <v>0</v>
          </cell>
        </row>
        <row r="68949">
          <cell r="S68949" t="str">
            <v>MCELDERRY PARK</v>
          </cell>
          <cell r="AF68949">
            <v>0</v>
          </cell>
          <cell r="AG68949">
            <v>0</v>
          </cell>
          <cell r="AH68949">
            <v>0</v>
          </cell>
          <cell r="AI68949">
            <v>0</v>
          </cell>
          <cell r="AJ68949">
            <v>1</v>
          </cell>
          <cell r="AK68949" t="b">
            <v>0</v>
          </cell>
          <cell r="AL68949" t="b">
            <v>0</v>
          </cell>
          <cell r="AM68949" t="b">
            <v>0</v>
          </cell>
          <cell r="AN68949" t="b">
            <v>0</v>
          </cell>
          <cell r="AO68949" t="b">
            <v>0</v>
          </cell>
          <cell r="AP68949" t="b">
            <v>0</v>
          </cell>
          <cell r="AQ68949" t="b">
            <v>0</v>
          </cell>
          <cell r="AR68949" t="b">
            <v>0</v>
          </cell>
          <cell r="AS68949" t="b">
            <v>0</v>
          </cell>
          <cell r="AT68949" t="b">
            <v>0</v>
          </cell>
          <cell r="AU68949" t="b">
            <v>0</v>
          </cell>
          <cell r="AV68949" t="b">
            <v>0</v>
          </cell>
          <cell r="AW68949" t="b">
            <v>0</v>
          </cell>
        </row>
        <row r="68950">
          <cell r="S68950" t="str">
            <v>ELLWOOD PARK/MONUMENT</v>
          </cell>
          <cell r="AF68950">
            <v>1</v>
          </cell>
          <cell r="AG68950">
            <v>1</v>
          </cell>
          <cell r="AH68950">
            <v>1</v>
          </cell>
          <cell r="AI68950">
            <v>1</v>
          </cell>
          <cell r="AJ68950">
            <v>1</v>
          </cell>
          <cell r="AK68950" t="b">
            <v>0</v>
          </cell>
          <cell r="AL68950" t="b">
            <v>0</v>
          </cell>
          <cell r="AM68950" t="b">
            <v>0</v>
          </cell>
          <cell r="AN68950" t="b">
            <v>0</v>
          </cell>
          <cell r="AO68950" t="b">
            <v>0</v>
          </cell>
          <cell r="AP68950" t="b">
            <v>0</v>
          </cell>
          <cell r="AQ68950" t="b">
            <v>0</v>
          </cell>
          <cell r="AR68950" t="b">
            <v>0</v>
          </cell>
          <cell r="AS68950" t="b">
            <v>0</v>
          </cell>
          <cell r="AT68950" t="b">
            <v>0</v>
          </cell>
          <cell r="AU68950" t="b">
            <v>0</v>
          </cell>
          <cell r="AV68950" t="b">
            <v>0</v>
          </cell>
          <cell r="AW68950" t="b">
            <v>0</v>
          </cell>
        </row>
        <row r="68951">
          <cell r="S68951" t="str">
            <v>ELLWOOD PARK/MONUMENT</v>
          </cell>
          <cell r="AF68951">
            <v>0</v>
          </cell>
          <cell r="AG68951">
            <v>0</v>
          </cell>
          <cell r="AH68951">
            <v>0</v>
          </cell>
          <cell r="AI68951">
            <v>1</v>
          </cell>
          <cell r="AJ68951">
            <v>1</v>
          </cell>
          <cell r="AK68951" t="b">
            <v>0</v>
          </cell>
          <cell r="AL68951" t="b">
            <v>0</v>
          </cell>
          <cell r="AM68951" t="b">
            <v>0</v>
          </cell>
          <cell r="AN68951" t="b">
            <v>0</v>
          </cell>
          <cell r="AO68951" t="b">
            <v>0</v>
          </cell>
          <cell r="AP68951" t="b">
            <v>0</v>
          </cell>
          <cell r="AQ68951" t="b">
            <v>0</v>
          </cell>
          <cell r="AR68951" t="b">
            <v>0</v>
          </cell>
          <cell r="AS68951" t="b">
            <v>0</v>
          </cell>
          <cell r="AT68951" t="b">
            <v>0</v>
          </cell>
          <cell r="AU68951" t="b">
            <v>0</v>
          </cell>
          <cell r="AV68951" t="b">
            <v>0</v>
          </cell>
          <cell r="AW68951" t="b">
            <v>0</v>
          </cell>
        </row>
        <row r="68952">
          <cell r="S68952" t="str">
            <v>CANTON</v>
          </cell>
          <cell r="AF68952">
            <v>0</v>
          </cell>
          <cell r="AG68952">
            <v>0</v>
          </cell>
          <cell r="AH68952">
            <v>0</v>
          </cell>
          <cell r="AI68952">
            <v>1</v>
          </cell>
          <cell r="AJ68952">
            <v>1</v>
          </cell>
          <cell r="AK68952" t="b">
            <v>0</v>
          </cell>
          <cell r="AL68952" t="b">
            <v>0</v>
          </cell>
          <cell r="AM68952" t="b">
            <v>0</v>
          </cell>
          <cell r="AN68952" t="b">
            <v>0</v>
          </cell>
          <cell r="AO68952" t="b">
            <v>0</v>
          </cell>
          <cell r="AP68952" t="b">
            <v>0</v>
          </cell>
          <cell r="AQ68952" t="b">
            <v>0</v>
          </cell>
          <cell r="AR68952" t="b">
            <v>0</v>
          </cell>
          <cell r="AS68952" t="b">
            <v>0</v>
          </cell>
          <cell r="AT68952" t="b">
            <v>0</v>
          </cell>
          <cell r="AU68952" t="b">
            <v>0</v>
          </cell>
          <cell r="AV68952" t="b">
            <v>0</v>
          </cell>
          <cell r="AW68952" t="b">
            <v>0</v>
          </cell>
        </row>
        <row r="68953">
          <cell r="S68953" t="str">
            <v>MILLHILL</v>
          </cell>
          <cell r="AF68953">
            <v>1</v>
          </cell>
          <cell r="AG68953">
            <v>1</v>
          </cell>
          <cell r="AH68953">
            <v>1</v>
          </cell>
          <cell r="AI68953">
            <v>1</v>
          </cell>
          <cell r="AJ68953">
            <v>1</v>
          </cell>
          <cell r="AK68953" t="b">
            <v>0</v>
          </cell>
          <cell r="AL68953" t="b">
            <v>0</v>
          </cell>
          <cell r="AM68953" t="b">
            <v>0</v>
          </cell>
          <cell r="AN68953" t="b">
            <v>0</v>
          </cell>
          <cell r="AO68953" t="b">
            <v>0</v>
          </cell>
          <cell r="AP68953" t="b">
            <v>0</v>
          </cell>
          <cell r="AQ68953" t="b">
            <v>0</v>
          </cell>
          <cell r="AR68953" t="b">
            <v>0</v>
          </cell>
          <cell r="AS68953" t="b">
            <v>0</v>
          </cell>
          <cell r="AT68953" t="b">
            <v>0</v>
          </cell>
          <cell r="AU68953" t="b">
            <v>0</v>
          </cell>
          <cell r="AV68953" t="b">
            <v>0</v>
          </cell>
          <cell r="AW68953" t="b">
            <v>0</v>
          </cell>
        </row>
        <row r="68954">
          <cell r="S68954" t="str">
            <v>GWYNNS FALLS</v>
          </cell>
          <cell r="AF68954">
            <v>1</v>
          </cell>
          <cell r="AG68954">
            <v>1</v>
          </cell>
          <cell r="AH68954">
            <v>1</v>
          </cell>
          <cell r="AI68954">
            <v>1</v>
          </cell>
          <cell r="AJ68954">
            <v>1</v>
          </cell>
          <cell r="AK68954" t="b">
            <v>0</v>
          </cell>
          <cell r="AL68954" t="b">
            <v>0</v>
          </cell>
          <cell r="AM68954" t="b">
            <v>0</v>
          </cell>
          <cell r="AN68954" t="b">
            <v>0</v>
          </cell>
          <cell r="AO68954" t="b">
            <v>0</v>
          </cell>
          <cell r="AP68954" t="b">
            <v>0</v>
          </cell>
          <cell r="AQ68954" t="b">
            <v>0</v>
          </cell>
          <cell r="AR68954" t="b">
            <v>0</v>
          </cell>
          <cell r="AS68954" t="b">
            <v>0</v>
          </cell>
          <cell r="AT68954" t="b">
            <v>0</v>
          </cell>
          <cell r="AU68954" t="b">
            <v>0</v>
          </cell>
          <cell r="AV68954" t="b">
            <v>0</v>
          </cell>
          <cell r="AW68954" t="b">
            <v>0</v>
          </cell>
        </row>
        <row r="68955">
          <cell r="S68955" t="str">
            <v>SAINT JOSEPHS</v>
          </cell>
          <cell r="AF68955">
            <v>0</v>
          </cell>
          <cell r="AG68955">
            <v>0</v>
          </cell>
          <cell r="AH68955">
            <v>0</v>
          </cell>
          <cell r="AI68955">
            <v>0</v>
          </cell>
          <cell r="AJ68955">
            <v>1</v>
          </cell>
          <cell r="AK68955" t="b">
            <v>0</v>
          </cell>
          <cell r="AL68955" t="b">
            <v>0</v>
          </cell>
          <cell r="AM68955" t="b">
            <v>0</v>
          </cell>
          <cell r="AN68955" t="b">
            <v>0</v>
          </cell>
          <cell r="AO68955" t="b">
            <v>0</v>
          </cell>
          <cell r="AP68955" t="b">
            <v>0</v>
          </cell>
          <cell r="AQ68955" t="b">
            <v>0</v>
          </cell>
          <cell r="AR68955" t="b">
            <v>0</v>
          </cell>
          <cell r="AS68955" t="b">
            <v>0</v>
          </cell>
          <cell r="AT68955" t="b">
            <v>0</v>
          </cell>
          <cell r="AU68955" t="b">
            <v>0</v>
          </cell>
          <cell r="AV68955" t="b">
            <v>0</v>
          </cell>
          <cell r="AW68955" t="b">
            <v>0</v>
          </cell>
        </row>
        <row r="68956">
          <cell r="S68956" t="str">
            <v>SAINT JOSEPHS</v>
          </cell>
          <cell r="AF68956">
            <v>0</v>
          </cell>
          <cell r="AG68956">
            <v>0</v>
          </cell>
          <cell r="AH68956">
            <v>0</v>
          </cell>
          <cell r="AI68956">
            <v>1</v>
          </cell>
          <cell r="AJ68956">
            <v>1</v>
          </cell>
          <cell r="AK68956" t="b">
            <v>0</v>
          </cell>
          <cell r="AL68956" t="b">
            <v>0</v>
          </cell>
          <cell r="AM68956" t="b">
            <v>0</v>
          </cell>
          <cell r="AN68956" t="b">
            <v>0</v>
          </cell>
          <cell r="AO68956" t="b">
            <v>0</v>
          </cell>
          <cell r="AP68956" t="b">
            <v>0</v>
          </cell>
          <cell r="AQ68956" t="b">
            <v>0</v>
          </cell>
          <cell r="AR68956" t="b">
            <v>0</v>
          </cell>
          <cell r="AS68956" t="b">
            <v>0</v>
          </cell>
          <cell r="AT68956" t="b">
            <v>0</v>
          </cell>
          <cell r="AU68956" t="b">
            <v>0</v>
          </cell>
          <cell r="AV68956" t="b">
            <v>0</v>
          </cell>
          <cell r="AW68956" t="b">
            <v>0</v>
          </cell>
        </row>
        <row r="68957">
          <cell r="S68957" t="str">
            <v>EASTERWOOD</v>
          </cell>
          <cell r="AF68957">
            <v>1</v>
          </cell>
          <cell r="AG68957">
            <v>1</v>
          </cell>
          <cell r="AH68957">
            <v>1</v>
          </cell>
          <cell r="AI68957">
            <v>1</v>
          </cell>
          <cell r="AJ68957">
            <v>1</v>
          </cell>
          <cell r="AK68957" t="b">
            <v>0</v>
          </cell>
          <cell r="AL68957" t="b">
            <v>0</v>
          </cell>
          <cell r="AM68957" t="b">
            <v>0</v>
          </cell>
          <cell r="AN68957" t="b">
            <v>0</v>
          </cell>
          <cell r="AO68957" t="b">
            <v>0</v>
          </cell>
          <cell r="AP68957" t="b">
            <v>0</v>
          </cell>
          <cell r="AQ68957" t="b">
            <v>0</v>
          </cell>
          <cell r="AR68957" t="b">
            <v>0</v>
          </cell>
          <cell r="AS68957" t="b">
            <v>0</v>
          </cell>
          <cell r="AT68957" t="b">
            <v>0</v>
          </cell>
          <cell r="AU68957" t="b">
            <v>0</v>
          </cell>
          <cell r="AV68957" t="b">
            <v>0</v>
          </cell>
          <cell r="AW68957" t="b">
            <v>0</v>
          </cell>
        </row>
        <row r="68958">
          <cell r="S68958" t="str">
            <v>EDMONDSON VILLAGE</v>
          </cell>
          <cell r="AF68958">
            <v>0</v>
          </cell>
          <cell r="AG68958">
            <v>0</v>
          </cell>
          <cell r="AH68958">
            <v>0</v>
          </cell>
          <cell r="AI68958">
            <v>0</v>
          </cell>
          <cell r="AJ68958">
            <v>0</v>
          </cell>
          <cell r="AK68958" t="b">
            <v>0</v>
          </cell>
          <cell r="AL68958" t="b">
            <v>0</v>
          </cell>
          <cell r="AM68958" t="b">
            <v>0</v>
          </cell>
          <cell r="AN68958" t="b">
            <v>0</v>
          </cell>
          <cell r="AO68958" t="b">
            <v>0</v>
          </cell>
          <cell r="AP68958" t="b">
            <v>0</v>
          </cell>
          <cell r="AQ68958" t="b">
            <v>0</v>
          </cell>
          <cell r="AR68958" t="b">
            <v>0</v>
          </cell>
          <cell r="AS68958" t="b">
            <v>0</v>
          </cell>
          <cell r="AT68958" t="b">
            <v>0</v>
          </cell>
          <cell r="AU68958" t="b">
            <v>0</v>
          </cell>
          <cell r="AV68958" t="b">
            <v>0</v>
          </cell>
          <cell r="AW68958" t="b">
            <v>0</v>
          </cell>
        </row>
        <row r="68959">
          <cell r="S68959" t="str">
            <v>EDMONDSON VILLAGE</v>
          </cell>
          <cell r="AF68959">
            <v>0</v>
          </cell>
          <cell r="AG68959">
            <v>0</v>
          </cell>
          <cell r="AH68959">
            <v>1</v>
          </cell>
          <cell r="AI68959">
            <v>1</v>
          </cell>
          <cell r="AJ68959">
            <v>1</v>
          </cell>
          <cell r="AK68959" t="b">
            <v>0</v>
          </cell>
          <cell r="AL68959" t="b">
            <v>0</v>
          </cell>
          <cell r="AM68959" t="b">
            <v>0</v>
          </cell>
          <cell r="AN68959" t="b">
            <v>0</v>
          </cell>
          <cell r="AO68959" t="b">
            <v>0</v>
          </cell>
          <cell r="AP68959" t="b">
            <v>0</v>
          </cell>
          <cell r="AQ68959" t="b">
            <v>0</v>
          </cell>
          <cell r="AR68959" t="b">
            <v>0</v>
          </cell>
          <cell r="AS68959" t="b">
            <v>0</v>
          </cell>
          <cell r="AT68959" t="b">
            <v>0</v>
          </cell>
          <cell r="AU68959" t="b">
            <v>0</v>
          </cell>
          <cell r="AV68959" t="b">
            <v>0</v>
          </cell>
          <cell r="AW68959" t="b">
            <v>0</v>
          </cell>
        </row>
        <row r="68960">
          <cell r="S68960" t="str">
            <v>CALLAWAY-GARRISON</v>
          </cell>
          <cell r="AF68960">
            <v>1</v>
          </cell>
          <cell r="AG68960">
            <v>1</v>
          </cell>
          <cell r="AH68960">
            <v>1</v>
          </cell>
          <cell r="AI68960">
            <v>1</v>
          </cell>
          <cell r="AJ68960">
            <v>1</v>
          </cell>
          <cell r="AK68960" t="b">
            <v>0</v>
          </cell>
          <cell r="AL68960" t="b">
            <v>0</v>
          </cell>
          <cell r="AM68960" t="b">
            <v>0</v>
          </cell>
          <cell r="AN68960" t="b">
            <v>0</v>
          </cell>
          <cell r="AO68960" t="b">
            <v>0</v>
          </cell>
          <cell r="AP68960" t="b">
            <v>0</v>
          </cell>
          <cell r="AQ68960" t="b">
            <v>0</v>
          </cell>
          <cell r="AR68960" t="b">
            <v>0</v>
          </cell>
          <cell r="AS68960" t="b">
            <v>0</v>
          </cell>
          <cell r="AT68960" t="b">
            <v>0</v>
          </cell>
          <cell r="AU68960" t="b">
            <v>0</v>
          </cell>
          <cell r="AV68960" t="b">
            <v>0</v>
          </cell>
          <cell r="AW68960" t="b">
            <v>0</v>
          </cell>
        </row>
        <row r="68961">
          <cell r="S68961" t="str">
            <v>MONDAWMIN</v>
          </cell>
          <cell r="AF68961">
            <v>1</v>
          </cell>
          <cell r="AG68961">
            <v>1</v>
          </cell>
          <cell r="AH68961">
            <v>1</v>
          </cell>
          <cell r="AI68961">
            <v>1</v>
          </cell>
          <cell r="AJ68961">
            <v>1</v>
          </cell>
          <cell r="AK68961" t="b">
            <v>0</v>
          </cell>
          <cell r="AL68961" t="b">
            <v>0</v>
          </cell>
          <cell r="AM68961" t="b">
            <v>0</v>
          </cell>
          <cell r="AN68961" t="b">
            <v>0</v>
          </cell>
          <cell r="AO68961" t="b">
            <v>0</v>
          </cell>
          <cell r="AP68961" t="b">
            <v>0</v>
          </cell>
          <cell r="AQ68961" t="b">
            <v>0</v>
          </cell>
          <cell r="AR68961" t="b">
            <v>0</v>
          </cell>
          <cell r="AS68961" t="b">
            <v>0</v>
          </cell>
          <cell r="AT68961" t="b">
            <v>0</v>
          </cell>
          <cell r="AU68961" t="b">
            <v>0</v>
          </cell>
          <cell r="AV68961" t="b">
            <v>0</v>
          </cell>
          <cell r="AW68961" t="b">
            <v>0</v>
          </cell>
        </row>
        <row r="68962">
          <cell r="S68962" t="str">
            <v>HARWOOD</v>
          </cell>
          <cell r="AF68962">
            <v>0</v>
          </cell>
          <cell r="AG68962">
            <v>0</v>
          </cell>
          <cell r="AH68962">
            <v>1</v>
          </cell>
          <cell r="AI68962">
            <v>1</v>
          </cell>
          <cell r="AJ68962">
            <v>1</v>
          </cell>
          <cell r="AK68962" t="b">
            <v>0</v>
          </cell>
          <cell r="AL68962" t="b">
            <v>0</v>
          </cell>
          <cell r="AM68962" t="b">
            <v>0</v>
          </cell>
          <cell r="AN68962" t="b">
            <v>0</v>
          </cell>
          <cell r="AO68962" t="b">
            <v>0</v>
          </cell>
          <cell r="AP68962" t="b">
            <v>0</v>
          </cell>
          <cell r="AQ68962" t="b">
            <v>0</v>
          </cell>
          <cell r="AR68962" t="b">
            <v>0</v>
          </cell>
          <cell r="AS68962" t="b">
            <v>0</v>
          </cell>
          <cell r="AT68962" t="b">
            <v>0</v>
          </cell>
          <cell r="AU68962" t="b">
            <v>0</v>
          </cell>
          <cell r="AV68962" t="b">
            <v>0</v>
          </cell>
          <cell r="AW68962" t="b">
            <v>0</v>
          </cell>
        </row>
        <row r="68963">
          <cell r="S68963" t="str">
            <v>HARWOOD</v>
          </cell>
          <cell r="AF68963">
            <v>0</v>
          </cell>
          <cell r="AG68963">
            <v>0</v>
          </cell>
          <cell r="AH68963">
            <v>0</v>
          </cell>
          <cell r="AI68963">
            <v>1</v>
          </cell>
          <cell r="AJ68963">
            <v>1</v>
          </cell>
          <cell r="AK68963" t="b">
            <v>0</v>
          </cell>
          <cell r="AL68963" t="b">
            <v>0</v>
          </cell>
          <cell r="AM68963" t="b">
            <v>0</v>
          </cell>
          <cell r="AN68963" t="b">
            <v>0</v>
          </cell>
          <cell r="AO68963" t="b">
            <v>0</v>
          </cell>
          <cell r="AP68963" t="b">
            <v>0</v>
          </cell>
          <cell r="AQ68963" t="b">
            <v>0</v>
          </cell>
          <cell r="AR68963" t="b">
            <v>0</v>
          </cell>
          <cell r="AS68963" t="b">
            <v>0</v>
          </cell>
          <cell r="AT68963" t="b">
            <v>0</v>
          </cell>
          <cell r="AU68963" t="b">
            <v>0</v>
          </cell>
          <cell r="AV68963" t="b">
            <v>0</v>
          </cell>
          <cell r="AW68963" t="b">
            <v>0</v>
          </cell>
        </row>
        <row r="68964">
          <cell r="S68964" t="str">
            <v>COLDSTREAM HOMESTEAD MONTEBELL</v>
          </cell>
          <cell r="AF68964">
            <v>1</v>
          </cell>
          <cell r="AG68964">
            <v>1</v>
          </cell>
          <cell r="AH68964">
            <v>1</v>
          </cell>
          <cell r="AI68964">
            <v>1</v>
          </cell>
          <cell r="AJ68964">
            <v>1</v>
          </cell>
          <cell r="AK68964" t="b">
            <v>0</v>
          </cell>
          <cell r="AL68964" t="b">
            <v>0</v>
          </cell>
          <cell r="AM68964" t="b">
            <v>0</v>
          </cell>
          <cell r="AN68964" t="b">
            <v>0</v>
          </cell>
          <cell r="AO68964" t="b">
            <v>0</v>
          </cell>
          <cell r="AP68964" t="b">
            <v>0</v>
          </cell>
          <cell r="AQ68964" t="b">
            <v>0</v>
          </cell>
          <cell r="AR68964" t="b">
            <v>0</v>
          </cell>
          <cell r="AS68964" t="b">
            <v>0</v>
          </cell>
          <cell r="AT68964" t="b">
            <v>0</v>
          </cell>
          <cell r="AU68964" t="b">
            <v>0</v>
          </cell>
          <cell r="AV68964" t="b">
            <v>0</v>
          </cell>
          <cell r="AW68964" t="b">
            <v>0</v>
          </cell>
        </row>
        <row r="68965">
          <cell r="S68965" t="str">
            <v>COLDSTREAM HOMESTEAD MONTEBELL</v>
          </cell>
          <cell r="AF68965">
            <v>0</v>
          </cell>
          <cell r="AG68965">
            <v>0</v>
          </cell>
          <cell r="AH68965">
            <v>0</v>
          </cell>
          <cell r="AI68965">
            <v>0</v>
          </cell>
          <cell r="AJ68965">
            <v>0</v>
          </cell>
          <cell r="AK68965" t="b">
            <v>0</v>
          </cell>
          <cell r="AL68965" t="b">
            <v>0</v>
          </cell>
          <cell r="AM68965" t="b">
            <v>0</v>
          </cell>
          <cell r="AN68965" t="b">
            <v>0</v>
          </cell>
          <cell r="AO68965" t="b">
            <v>0</v>
          </cell>
          <cell r="AP68965" t="b">
            <v>0</v>
          </cell>
          <cell r="AQ68965" t="b">
            <v>0</v>
          </cell>
          <cell r="AR68965" t="b">
            <v>0</v>
          </cell>
          <cell r="AS68965" t="b">
            <v>0</v>
          </cell>
          <cell r="AT68965" t="b">
            <v>0</v>
          </cell>
          <cell r="AU68965" t="b">
            <v>0</v>
          </cell>
          <cell r="AV68965" t="b">
            <v>0</v>
          </cell>
          <cell r="AW68965" t="b">
            <v>0</v>
          </cell>
        </row>
        <row r="68966">
          <cell r="S68966" t="str">
            <v>COLDSTREAM HOMESTEAD MONTEBELL</v>
          </cell>
          <cell r="AF68966">
            <v>1</v>
          </cell>
          <cell r="AG68966">
            <v>1</v>
          </cell>
          <cell r="AH68966">
            <v>1</v>
          </cell>
          <cell r="AI68966">
            <v>1</v>
          </cell>
          <cell r="AJ68966">
            <v>1</v>
          </cell>
          <cell r="AK68966" t="b">
            <v>0</v>
          </cell>
          <cell r="AL68966" t="b">
            <v>0</v>
          </cell>
          <cell r="AM68966" t="b">
            <v>0</v>
          </cell>
          <cell r="AN68966" t="b">
            <v>0</v>
          </cell>
          <cell r="AO68966" t="b">
            <v>0</v>
          </cell>
          <cell r="AP68966" t="b">
            <v>0</v>
          </cell>
          <cell r="AQ68966" t="b">
            <v>0</v>
          </cell>
          <cell r="AR68966" t="b">
            <v>0</v>
          </cell>
          <cell r="AS68966" t="b">
            <v>0</v>
          </cell>
          <cell r="AT68966" t="b">
            <v>0</v>
          </cell>
          <cell r="AU68966" t="b">
            <v>0</v>
          </cell>
          <cell r="AV68966" t="b">
            <v>0</v>
          </cell>
          <cell r="AW68966" t="b">
            <v>0</v>
          </cell>
        </row>
        <row r="68967">
          <cell r="S68967" t="str">
            <v>COLDSTREAM HOMESTEAD MONTEBELL</v>
          </cell>
          <cell r="AF68967">
            <v>0</v>
          </cell>
          <cell r="AG68967">
            <v>1</v>
          </cell>
          <cell r="AH68967">
            <v>1</v>
          </cell>
          <cell r="AI68967">
            <v>1</v>
          </cell>
          <cell r="AJ68967">
            <v>1</v>
          </cell>
          <cell r="AK68967" t="b">
            <v>0</v>
          </cell>
          <cell r="AL68967" t="b">
            <v>0</v>
          </cell>
          <cell r="AM68967" t="b">
            <v>0</v>
          </cell>
          <cell r="AN68967" t="b">
            <v>0</v>
          </cell>
          <cell r="AO68967" t="b">
            <v>0</v>
          </cell>
          <cell r="AP68967" t="b">
            <v>0</v>
          </cell>
          <cell r="AQ68967" t="b">
            <v>0</v>
          </cell>
          <cell r="AR68967" t="b">
            <v>0</v>
          </cell>
          <cell r="AS68967" t="b">
            <v>0</v>
          </cell>
          <cell r="AT68967" t="b">
            <v>0</v>
          </cell>
          <cell r="AU68967" t="b">
            <v>0</v>
          </cell>
          <cell r="AV68967" t="b">
            <v>0</v>
          </cell>
          <cell r="AW68967" t="b">
            <v>0</v>
          </cell>
        </row>
        <row r="68968">
          <cell r="S68968" t="str">
            <v>COLDSTREAM HOMESTEAD MONTEBELL</v>
          </cell>
          <cell r="AF68968">
            <v>0</v>
          </cell>
          <cell r="AG68968">
            <v>0</v>
          </cell>
          <cell r="AH68968">
            <v>0</v>
          </cell>
          <cell r="AI68968">
            <v>0</v>
          </cell>
          <cell r="AJ68968">
            <v>0</v>
          </cell>
          <cell r="AK68968" t="b">
            <v>0</v>
          </cell>
          <cell r="AL68968" t="b">
            <v>0</v>
          </cell>
          <cell r="AM68968" t="b">
            <v>0</v>
          </cell>
          <cell r="AN68968" t="b">
            <v>0</v>
          </cell>
          <cell r="AO68968" t="b">
            <v>0</v>
          </cell>
          <cell r="AP68968" t="b">
            <v>0</v>
          </cell>
          <cell r="AQ68968" t="b">
            <v>0</v>
          </cell>
          <cell r="AR68968" t="b">
            <v>0</v>
          </cell>
          <cell r="AS68968" t="b">
            <v>0</v>
          </cell>
          <cell r="AT68968" t="b">
            <v>0</v>
          </cell>
          <cell r="AU68968" t="b">
            <v>0</v>
          </cell>
          <cell r="AV68968" t="b">
            <v>0</v>
          </cell>
          <cell r="AW68968" t="b">
            <v>0</v>
          </cell>
        </row>
        <row r="68969">
          <cell r="S68969" t="str">
            <v>BELAIR-EDISON</v>
          </cell>
          <cell r="AF68969">
            <v>0</v>
          </cell>
          <cell r="AG68969">
            <v>0</v>
          </cell>
          <cell r="AH68969">
            <v>0</v>
          </cell>
          <cell r="AI68969">
            <v>0</v>
          </cell>
          <cell r="AJ68969">
            <v>1</v>
          </cell>
          <cell r="AK68969" t="b">
            <v>0</v>
          </cell>
          <cell r="AL68969" t="b">
            <v>0</v>
          </cell>
          <cell r="AM68969" t="b">
            <v>0</v>
          </cell>
          <cell r="AN68969" t="b">
            <v>0</v>
          </cell>
          <cell r="AO68969" t="b">
            <v>0</v>
          </cell>
          <cell r="AP68969" t="b">
            <v>0</v>
          </cell>
          <cell r="AQ68969" t="b">
            <v>0</v>
          </cell>
          <cell r="AR68969" t="b">
            <v>0</v>
          </cell>
          <cell r="AS68969" t="b">
            <v>0</v>
          </cell>
          <cell r="AT68969" t="b">
            <v>0</v>
          </cell>
          <cell r="AU68969" t="b">
            <v>0</v>
          </cell>
          <cell r="AV68969" t="b">
            <v>0</v>
          </cell>
          <cell r="AW68969" t="b">
            <v>0</v>
          </cell>
        </row>
        <row r="68970">
          <cell r="S68970" t="str">
            <v>DARLEY PARK</v>
          </cell>
          <cell r="AF68970">
            <v>0</v>
          </cell>
          <cell r="AG68970">
            <v>0</v>
          </cell>
          <cell r="AH68970">
            <v>0</v>
          </cell>
          <cell r="AI68970">
            <v>1</v>
          </cell>
          <cell r="AJ68970">
            <v>1</v>
          </cell>
          <cell r="AK68970" t="b">
            <v>0</v>
          </cell>
          <cell r="AL68970" t="b">
            <v>0</v>
          </cell>
          <cell r="AM68970" t="b">
            <v>0</v>
          </cell>
          <cell r="AN68970" t="b">
            <v>0</v>
          </cell>
          <cell r="AO68970" t="b">
            <v>0</v>
          </cell>
          <cell r="AP68970" t="b">
            <v>0</v>
          </cell>
          <cell r="AQ68970" t="b">
            <v>0</v>
          </cell>
          <cell r="AR68970" t="b">
            <v>0</v>
          </cell>
          <cell r="AS68970" t="b">
            <v>0</v>
          </cell>
          <cell r="AT68970" t="b">
            <v>0</v>
          </cell>
          <cell r="AU68970" t="b">
            <v>0</v>
          </cell>
          <cell r="AV68970" t="b">
            <v>0</v>
          </cell>
          <cell r="AW68970" t="b">
            <v>0</v>
          </cell>
        </row>
        <row r="68971">
          <cell r="S68971" t="str">
            <v>MID-GOVANS</v>
          </cell>
          <cell r="AF68971">
            <v>1</v>
          </cell>
          <cell r="AG68971">
            <v>1</v>
          </cell>
          <cell r="AH68971">
            <v>1</v>
          </cell>
          <cell r="AI68971">
            <v>1</v>
          </cell>
          <cell r="AJ68971">
            <v>1</v>
          </cell>
          <cell r="AK68971" t="b">
            <v>0</v>
          </cell>
          <cell r="AL68971" t="b">
            <v>0</v>
          </cell>
          <cell r="AM68971" t="b">
            <v>0</v>
          </cell>
          <cell r="AN68971" t="b">
            <v>0</v>
          </cell>
          <cell r="AO68971" t="b">
            <v>0</v>
          </cell>
          <cell r="AP68971" t="b">
            <v>0</v>
          </cell>
          <cell r="AQ68971" t="b">
            <v>0</v>
          </cell>
          <cell r="AR68971" t="b">
            <v>0</v>
          </cell>
          <cell r="AS68971" t="b">
            <v>0</v>
          </cell>
          <cell r="AT68971" t="b">
            <v>0</v>
          </cell>
          <cell r="AU68971" t="b">
            <v>0</v>
          </cell>
          <cell r="AV68971" t="b">
            <v>0</v>
          </cell>
          <cell r="AW68971" t="b">
            <v>0</v>
          </cell>
        </row>
        <row r="68972">
          <cell r="S68972" t="str">
            <v>NEW NORTHWOOD</v>
          </cell>
          <cell r="AF68972">
            <v>0</v>
          </cell>
          <cell r="AG68972">
            <v>0</v>
          </cell>
          <cell r="AH68972">
            <v>0</v>
          </cell>
          <cell r="AI68972">
            <v>0</v>
          </cell>
          <cell r="AJ68972">
            <v>1</v>
          </cell>
          <cell r="AK68972" t="b">
            <v>0</v>
          </cell>
          <cell r="AL68972" t="b">
            <v>0</v>
          </cell>
          <cell r="AM68972" t="b">
            <v>0</v>
          </cell>
          <cell r="AN68972" t="b">
            <v>0</v>
          </cell>
          <cell r="AO68972" t="b">
            <v>0</v>
          </cell>
          <cell r="AP68972" t="b">
            <v>0</v>
          </cell>
          <cell r="AQ68972" t="b">
            <v>0</v>
          </cell>
          <cell r="AR68972" t="b">
            <v>0</v>
          </cell>
          <cell r="AS68972" t="b">
            <v>0</v>
          </cell>
          <cell r="AT68972" t="b">
            <v>0</v>
          </cell>
          <cell r="AU68972" t="b">
            <v>0</v>
          </cell>
          <cell r="AV68972" t="b">
            <v>0</v>
          </cell>
          <cell r="AW68972" t="b">
            <v>0</v>
          </cell>
        </row>
        <row r="68973">
          <cell r="S68973" t="str">
            <v>LOCH RAVEN</v>
          </cell>
          <cell r="AF68973">
            <v>0</v>
          </cell>
          <cell r="AG68973">
            <v>0</v>
          </cell>
          <cell r="AH68973">
            <v>0</v>
          </cell>
          <cell r="AI68973">
            <v>0</v>
          </cell>
          <cell r="AJ68973">
            <v>1</v>
          </cell>
          <cell r="AK68973" t="b">
            <v>0</v>
          </cell>
          <cell r="AL68973" t="b">
            <v>0</v>
          </cell>
          <cell r="AM68973" t="b">
            <v>0</v>
          </cell>
          <cell r="AN68973" t="b">
            <v>0</v>
          </cell>
          <cell r="AO68973" t="b">
            <v>0</v>
          </cell>
          <cell r="AP68973" t="b">
            <v>0</v>
          </cell>
          <cell r="AQ68973" t="b">
            <v>0</v>
          </cell>
          <cell r="AR68973" t="b">
            <v>0</v>
          </cell>
          <cell r="AS68973" t="b">
            <v>0</v>
          </cell>
          <cell r="AT68973" t="b">
            <v>0</v>
          </cell>
          <cell r="AU68973" t="b">
            <v>0</v>
          </cell>
          <cell r="AV68973" t="b">
            <v>0</v>
          </cell>
          <cell r="AW68973" t="b">
            <v>0</v>
          </cell>
        </row>
        <row r="68974">
          <cell r="S68974" t="str">
            <v>ELLWOOD PARK/MONUMENT</v>
          </cell>
          <cell r="AF68974">
            <v>0</v>
          </cell>
          <cell r="AG68974">
            <v>0</v>
          </cell>
          <cell r="AH68974">
            <v>0</v>
          </cell>
          <cell r="AI68974">
            <v>0</v>
          </cell>
          <cell r="AJ68974">
            <v>0</v>
          </cell>
          <cell r="AK68974" t="b">
            <v>0</v>
          </cell>
          <cell r="AL68974" t="b">
            <v>0</v>
          </cell>
          <cell r="AM68974" t="b">
            <v>0</v>
          </cell>
          <cell r="AN68974" t="b">
            <v>0</v>
          </cell>
          <cell r="AO68974" t="b">
            <v>0</v>
          </cell>
          <cell r="AP68974" t="b">
            <v>0</v>
          </cell>
          <cell r="AQ68974" t="b">
            <v>0</v>
          </cell>
          <cell r="AR68974" t="b">
            <v>0</v>
          </cell>
          <cell r="AS68974" t="b">
            <v>0</v>
          </cell>
          <cell r="AT68974" t="b">
            <v>0</v>
          </cell>
          <cell r="AU68974" t="b">
            <v>0</v>
          </cell>
          <cell r="AV68974" t="b">
            <v>0</v>
          </cell>
          <cell r="AW68974" t="b">
            <v>0</v>
          </cell>
        </row>
        <row r="68975">
          <cell r="S68975" t="str">
            <v>ORANGEVILLE</v>
          </cell>
          <cell r="AF68975">
            <v>0</v>
          </cell>
          <cell r="AG68975">
            <v>1</v>
          </cell>
          <cell r="AH68975">
            <v>1</v>
          </cell>
          <cell r="AI68975">
            <v>1</v>
          </cell>
          <cell r="AJ68975">
            <v>1</v>
          </cell>
          <cell r="AK68975" t="b">
            <v>0</v>
          </cell>
          <cell r="AL68975" t="b">
            <v>0</v>
          </cell>
          <cell r="AM68975" t="b">
            <v>0</v>
          </cell>
          <cell r="AN68975" t="b">
            <v>0</v>
          </cell>
          <cell r="AO68975" t="b">
            <v>0</v>
          </cell>
          <cell r="AP68975" t="b">
            <v>0</v>
          </cell>
          <cell r="AQ68975" t="b">
            <v>0</v>
          </cell>
          <cell r="AR68975" t="b">
            <v>0</v>
          </cell>
          <cell r="AS68975" t="b">
            <v>0</v>
          </cell>
          <cell r="AT68975" t="b">
            <v>0</v>
          </cell>
          <cell r="AU68975" t="b">
            <v>0</v>
          </cell>
          <cell r="AV68975" t="b">
            <v>0</v>
          </cell>
          <cell r="AW68975" t="b">
            <v>0</v>
          </cell>
        </row>
        <row r="68976">
          <cell r="S68976" t="str">
            <v>CURTIS BAY</v>
          </cell>
          <cell r="AF68976">
            <v>1</v>
          </cell>
          <cell r="AG68976">
            <v>1</v>
          </cell>
          <cell r="AH68976">
            <v>1</v>
          </cell>
          <cell r="AI68976">
            <v>1</v>
          </cell>
          <cell r="AJ68976">
            <v>1</v>
          </cell>
          <cell r="AK68976" t="b">
            <v>0</v>
          </cell>
          <cell r="AL68976" t="b">
            <v>0</v>
          </cell>
          <cell r="AM68976" t="b">
            <v>0</v>
          </cell>
          <cell r="AN68976" t="b">
            <v>0</v>
          </cell>
          <cell r="AO68976" t="b">
            <v>0</v>
          </cell>
          <cell r="AP68976" t="b">
            <v>0</v>
          </cell>
          <cell r="AQ68976" t="b">
            <v>0</v>
          </cell>
          <cell r="AR68976" t="b">
            <v>0</v>
          </cell>
          <cell r="AS68976" t="b">
            <v>0</v>
          </cell>
          <cell r="AT68976" t="b">
            <v>0</v>
          </cell>
          <cell r="AU68976" t="b">
            <v>0</v>
          </cell>
          <cell r="AV68976" t="b">
            <v>0</v>
          </cell>
          <cell r="AW68976" t="b">
            <v>0</v>
          </cell>
        </row>
        <row r="68977">
          <cell r="S68977" t="str">
            <v>CURTIS BAY</v>
          </cell>
          <cell r="AF68977">
            <v>0</v>
          </cell>
          <cell r="AG68977">
            <v>0</v>
          </cell>
          <cell r="AH68977">
            <v>0</v>
          </cell>
          <cell r="AI68977">
            <v>0</v>
          </cell>
          <cell r="AJ68977">
            <v>1</v>
          </cell>
          <cell r="AK68977" t="b">
            <v>0</v>
          </cell>
          <cell r="AL68977" t="b">
            <v>0</v>
          </cell>
          <cell r="AM68977" t="b">
            <v>0</v>
          </cell>
          <cell r="AN68977" t="b">
            <v>0</v>
          </cell>
          <cell r="AO68977" t="b">
            <v>0</v>
          </cell>
          <cell r="AP68977" t="b">
            <v>0</v>
          </cell>
          <cell r="AQ68977" t="b">
            <v>0</v>
          </cell>
          <cell r="AR68977" t="b">
            <v>0</v>
          </cell>
          <cell r="AS68977" t="b">
            <v>0</v>
          </cell>
          <cell r="AT68977" t="b">
            <v>0</v>
          </cell>
          <cell r="AU68977" t="b">
            <v>0</v>
          </cell>
          <cell r="AV68977" t="b">
            <v>0</v>
          </cell>
          <cell r="AW68977" t="b">
            <v>0</v>
          </cell>
        </row>
        <row r="68978">
          <cell r="S68978" t="str">
            <v>CURTIS BAY</v>
          </cell>
          <cell r="AF68978">
            <v>0</v>
          </cell>
          <cell r="AG68978">
            <v>0</v>
          </cell>
          <cell r="AH68978">
            <v>0</v>
          </cell>
          <cell r="AI68978">
            <v>0</v>
          </cell>
          <cell r="AJ68978">
            <v>0</v>
          </cell>
          <cell r="AK68978" t="b">
            <v>0</v>
          </cell>
          <cell r="AL68978" t="b">
            <v>0</v>
          </cell>
          <cell r="AM68978" t="b">
            <v>0</v>
          </cell>
          <cell r="AN68978" t="b">
            <v>0</v>
          </cell>
          <cell r="AO68978" t="b">
            <v>0</v>
          </cell>
          <cell r="AP68978" t="b">
            <v>0</v>
          </cell>
          <cell r="AQ68978" t="b">
            <v>0</v>
          </cell>
          <cell r="AR68978" t="b">
            <v>0</v>
          </cell>
          <cell r="AS68978" t="b">
            <v>0</v>
          </cell>
          <cell r="AT68978" t="b">
            <v>0</v>
          </cell>
          <cell r="AU68978" t="b">
            <v>0</v>
          </cell>
          <cell r="AV68978" t="b">
            <v>0</v>
          </cell>
          <cell r="AW68978" t="b">
            <v>0</v>
          </cell>
        </row>
        <row r="68979">
          <cell r="S68979" t="str">
            <v>CURTIS BAY</v>
          </cell>
          <cell r="AF68979">
            <v>0</v>
          </cell>
          <cell r="AG68979">
            <v>0</v>
          </cell>
          <cell r="AH68979">
            <v>0</v>
          </cell>
          <cell r="AI68979">
            <v>0</v>
          </cell>
          <cell r="AJ68979">
            <v>0</v>
          </cell>
          <cell r="AK68979" t="b">
            <v>0</v>
          </cell>
          <cell r="AL68979" t="b">
            <v>0</v>
          </cell>
          <cell r="AM68979" t="b">
            <v>0</v>
          </cell>
          <cell r="AN68979" t="b">
            <v>0</v>
          </cell>
          <cell r="AO68979" t="b">
            <v>0</v>
          </cell>
          <cell r="AP68979" t="b">
            <v>0</v>
          </cell>
          <cell r="AQ68979" t="b">
            <v>0</v>
          </cell>
          <cell r="AR68979" t="b">
            <v>0</v>
          </cell>
          <cell r="AS68979" t="b">
            <v>0</v>
          </cell>
          <cell r="AT68979" t="b">
            <v>0</v>
          </cell>
          <cell r="AU68979" t="b">
            <v>0</v>
          </cell>
          <cell r="AV68979" t="b">
            <v>0</v>
          </cell>
          <cell r="AW68979" t="b">
            <v>0</v>
          </cell>
        </row>
        <row r="68980">
          <cell r="S68980" t="str">
            <v>SAINT JOSEPHS</v>
          </cell>
          <cell r="AF68980">
            <v>0</v>
          </cell>
          <cell r="AG68980">
            <v>0</v>
          </cell>
          <cell r="AH68980">
            <v>0</v>
          </cell>
          <cell r="AI68980">
            <v>0</v>
          </cell>
          <cell r="AJ68980">
            <v>1</v>
          </cell>
          <cell r="AK68980" t="b">
            <v>0</v>
          </cell>
          <cell r="AL68980" t="b">
            <v>0</v>
          </cell>
          <cell r="AM68980" t="b">
            <v>0</v>
          </cell>
          <cell r="AN68980" t="b">
            <v>0</v>
          </cell>
          <cell r="AO68980" t="b">
            <v>0</v>
          </cell>
          <cell r="AP68980" t="b">
            <v>0</v>
          </cell>
          <cell r="AQ68980" t="b">
            <v>0</v>
          </cell>
          <cell r="AR68980" t="b">
            <v>0</v>
          </cell>
          <cell r="AS68980" t="b">
            <v>0</v>
          </cell>
          <cell r="AT68980" t="b">
            <v>0</v>
          </cell>
          <cell r="AU68980" t="b">
            <v>0</v>
          </cell>
          <cell r="AV68980" t="b">
            <v>0</v>
          </cell>
          <cell r="AW68980" t="b">
            <v>0</v>
          </cell>
        </row>
        <row r="68981">
          <cell r="S68981" t="str">
            <v>ALLENDALE</v>
          </cell>
          <cell r="AF68981">
            <v>0</v>
          </cell>
          <cell r="AG68981">
            <v>0</v>
          </cell>
          <cell r="AH68981">
            <v>0</v>
          </cell>
          <cell r="AI68981">
            <v>0</v>
          </cell>
          <cell r="AJ68981">
            <v>1</v>
          </cell>
          <cell r="AK68981" t="b">
            <v>0</v>
          </cell>
          <cell r="AL68981" t="b">
            <v>0</v>
          </cell>
          <cell r="AM68981" t="b">
            <v>0</v>
          </cell>
          <cell r="AN68981" t="b">
            <v>0</v>
          </cell>
          <cell r="AO68981" t="b">
            <v>0</v>
          </cell>
          <cell r="AP68981" t="b">
            <v>0</v>
          </cell>
          <cell r="AQ68981" t="b">
            <v>0</v>
          </cell>
          <cell r="AR68981" t="b">
            <v>0</v>
          </cell>
          <cell r="AS68981" t="b">
            <v>0</v>
          </cell>
          <cell r="AT68981" t="b">
            <v>0</v>
          </cell>
          <cell r="AU68981" t="b">
            <v>0</v>
          </cell>
          <cell r="AV68981" t="b">
            <v>0</v>
          </cell>
          <cell r="AW68981" t="b">
            <v>0</v>
          </cell>
        </row>
        <row r="68982">
          <cell r="S68982" t="str">
            <v>SAINT JOSEPHS</v>
          </cell>
          <cell r="AF68982">
            <v>0</v>
          </cell>
          <cell r="AG68982">
            <v>0</v>
          </cell>
          <cell r="AH68982">
            <v>0</v>
          </cell>
          <cell r="AI68982">
            <v>0</v>
          </cell>
          <cell r="AJ68982">
            <v>1</v>
          </cell>
          <cell r="AK68982" t="b">
            <v>0</v>
          </cell>
          <cell r="AL68982" t="b">
            <v>0</v>
          </cell>
          <cell r="AM68982" t="b">
            <v>0</v>
          </cell>
          <cell r="AN68982" t="b">
            <v>0</v>
          </cell>
          <cell r="AO68982" t="b">
            <v>0</v>
          </cell>
          <cell r="AP68982" t="b">
            <v>0</v>
          </cell>
          <cell r="AQ68982" t="b">
            <v>0</v>
          </cell>
          <cell r="AR68982" t="b">
            <v>0</v>
          </cell>
          <cell r="AS68982" t="b">
            <v>0</v>
          </cell>
          <cell r="AT68982" t="b">
            <v>0</v>
          </cell>
          <cell r="AU68982" t="b">
            <v>0</v>
          </cell>
          <cell r="AV68982" t="b">
            <v>0</v>
          </cell>
          <cell r="AW68982" t="b">
            <v>0</v>
          </cell>
        </row>
        <row r="68983">
          <cell r="S68983" t="str">
            <v>ALLENDALE</v>
          </cell>
          <cell r="AF68983">
            <v>0</v>
          </cell>
          <cell r="AG68983">
            <v>0</v>
          </cell>
          <cell r="AH68983">
            <v>0</v>
          </cell>
          <cell r="AI68983">
            <v>0</v>
          </cell>
          <cell r="AJ68983">
            <v>0</v>
          </cell>
          <cell r="AK68983" t="b">
            <v>0</v>
          </cell>
          <cell r="AL68983" t="b">
            <v>0</v>
          </cell>
          <cell r="AM68983" t="b">
            <v>0</v>
          </cell>
          <cell r="AN68983" t="b">
            <v>0</v>
          </cell>
          <cell r="AO68983" t="b">
            <v>0</v>
          </cell>
          <cell r="AP68983" t="b">
            <v>0</v>
          </cell>
          <cell r="AQ68983" t="b">
            <v>0</v>
          </cell>
          <cell r="AR68983" t="b">
            <v>0</v>
          </cell>
          <cell r="AS68983" t="b">
            <v>0</v>
          </cell>
          <cell r="AT68983" t="b">
            <v>0</v>
          </cell>
          <cell r="AU68983" t="b">
            <v>0</v>
          </cell>
          <cell r="AV68983" t="b">
            <v>0</v>
          </cell>
          <cell r="AW68983" t="b">
            <v>0</v>
          </cell>
        </row>
        <row r="68984">
          <cell r="S68984" t="str">
            <v>HANLON-LONGWOOD</v>
          </cell>
          <cell r="AF68984">
            <v>0</v>
          </cell>
          <cell r="AG68984">
            <v>0</v>
          </cell>
          <cell r="AH68984">
            <v>1</v>
          </cell>
          <cell r="AI68984">
            <v>1</v>
          </cell>
          <cell r="AJ68984">
            <v>1</v>
          </cell>
          <cell r="AK68984" t="b">
            <v>0</v>
          </cell>
          <cell r="AL68984" t="b">
            <v>0</v>
          </cell>
          <cell r="AM68984" t="b">
            <v>0</v>
          </cell>
          <cell r="AN68984" t="b">
            <v>0</v>
          </cell>
          <cell r="AO68984" t="b">
            <v>0</v>
          </cell>
          <cell r="AP68984" t="b">
            <v>0</v>
          </cell>
          <cell r="AQ68984" t="b">
            <v>0</v>
          </cell>
          <cell r="AR68984" t="b">
            <v>0</v>
          </cell>
          <cell r="AS68984" t="b">
            <v>0</v>
          </cell>
          <cell r="AT68984" t="b">
            <v>0</v>
          </cell>
          <cell r="AU68984" t="b">
            <v>0</v>
          </cell>
          <cell r="AV68984" t="b">
            <v>0</v>
          </cell>
          <cell r="AW68984" t="b">
            <v>0</v>
          </cell>
        </row>
        <row r="68985">
          <cell r="S68985" t="str">
            <v>PARK CIRCLE</v>
          </cell>
          <cell r="AF68985">
            <v>0</v>
          </cell>
          <cell r="AG68985">
            <v>1</v>
          </cell>
          <cell r="AH68985">
            <v>1</v>
          </cell>
          <cell r="AI68985">
            <v>1</v>
          </cell>
          <cell r="AJ68985">
            <v>1</v>
          </cell>
          <cell r="AK68985" t="b">
            <v>0</v>
          </cell>
          <cell r="AL68985" t="b">
            <v>0</v>
          </cell>
          <cell r="AM68985" t="b">
            <v>0</v>
          </cell>
          <cell r="AN68985" t="b">
            <v>0</v>
          </cell>
          <cell r="AO68985" t="b">
            <v>0</v>
          </cell>
          <cell r="AP68985" t="b">
            <v>0</v>
          </cell>
          <cell r="AQ68985" t="b">
            <v>0</v>
          </cell>
          <cell r="AR68985" t="b">
            <v>0</v>
          </cell>
          <cell r="AS68985" t="b">
            <v>0</v>
          </cell>
          <cell r="AT68985" t="b">
            <v>0</v>
          </cell>
          <cell r="AU68985" t="b">
            <v>0</v>
          </cell>
          <cell r="AV68985" t="b">
            <v>0</v>
          </cell>
          <cell r="AW68985" t="b">
            <v>0</v>
          </cell>
        </row>
        <row r="68986">
          <cell r="S68986" t="str">
            <v>BELAIR-EDISON</v>
          </cell>
          <cell r="AF68986">
            <v>0</v>
          </cell>
          <cell r="AG68986">
            <v>0</v>
          </cell>
          <cell r="AH68986">
            <v>0</v>
          </cell>
          <cell r="AI68986">
            <v>0</v>
          </cell>
          <cell r="AJ68986">
            <v>1</v>
          </cell>
          <cell r="AK68986" t="b">
            <v>0</v>
          </cell>
          <cell r="AL68986" t="b">
            <v>0</v>
          </cell>
          <cell r="AM68986" t="b">
            <v>0</v>
          </cell>
          <cell r="AN68986" t="b">
            <v>0</v>
          </cell>
          <cell r="AO68986" t="b">
            <v>0</v>
          </cell>
          <cell r="AP68986" t="b">
            <v>0</v>
          </cell>
          <cell r="AQ68986" t="b">
            <v>0</v>
          </cell>
          <cell r="AR68986" t="b">
            <v>0</v>
          </cell>
          <cell r="AS68986" t="b">
            <v>0</v>
          </cell>
          <cell r="AT68986" t="b">
            <v>0</v>
          </cell>
          <cell r="AU68986" t="b">
            <v>0</v>
          </cell>
          <cell r="AV68986" t="b">
            <v>0</v>
          </cell>
          <cell r="AW68986" t="b">
            <v>0</v>
          </cell>
        </row>
        <row r="68987">
          <cell r="S68987" t="str">
            <v>GLEN</v>
          </cell>
          <cell r="AF68987">
            <v>0</v>
          </cell>
          <cell r="AG68987">
            <v>0</v>
          </cell>
          <cell r="AH68987">
            <v>0</v>
          </cell>
          <cell r="AI68987">
            <v>0</v>
          </cell>
          <cell r="AJ68987">
            <v>0</v>
          </cell>
          <cell r="AK68987" t="b">
            <v>0</v>
          </cell>
          <cell r="AL68987" t="b">
            <v>0</v>
          </cell>
          <cell r="AM68987" t="b">
            <v>0</v>
          </cell>
          <cell r="AN68987" t="b">
            <v>0</v>
          </cell>
          <cell r="AO68987" t="b">
            <v>0</v>
          </cell>
          <cell r="AP68987" t="b">
            <v>0</v>
          </cell>
          <cell r="AQ68987" t="b">
            <v>0</v>
          </cell>
          <cell r="AR68987" t="b">
            <v>0</v>
          </cell>
          <cell r="AS68987" t="b">
            <v>0</v>
          </cell>
          <cell r="AT68987" t="b">
            <v>0</v>
          </cell>
          <cell r="AU68987" t="b">
            <v>0</v>
          </cell>
          <cell r="AV68987" t="b">
            <v>0</v>
          </cell>
          <cell r="AW68987" t="b">
            <v>0</v>
          </cell>
        </row>
        <row r="68988">
          <cell r="S68988" t="str">
            <v>GLEN OAKS</v>
          </cell>
          <cell r="AF68988">
            <v>0</v>
          </cell>
          <cell r="AG68988">
            <v>0</v>
          </cell>
          <cell r="AH68988">
            <v>0</v>
          </cell>
          <cell r="AI68988">
            <v>0</v>
          </cell>
          <cell r="AJ68988">
            <v>0</v>
          </cell>
          <cell r="AK68988" t="b">
            <v>0</v>
          </cell>
          <cell r="AL68988" t="b">
            <v>0</v>
          </cell>
          <cell r="AM68988" t="b">
            <v>0</v>
          </cell>
          <cell r="AN68988" t="b">
            <v>0</v>
          </cell>
          <cell r="AO68988" t="b">
            <v>0</v>
          </cell>
          <cell r="AP68988" t="b">
            <v>0</v>
          </cell>
          <cell r="AQ68988" t="b">
            <v>0</v>
          </cell>
          <cell r="AR68988" t="b">
            <v>0</v>
          </cell>
          <cell r="AS68988" t="b">
            <v>0</v>
          </cell>
          <cell r="AT68988" t="b">
            <v>0</v>
          </cell>
          <cell r="AU68988" t="b">
            <v>0</v>
          </cell>
          <cell r="AV68988" t="b">
            <v>0</v>
          </cell>
          <cell r="AW68988" t="b">
            <v>0</v>
          </cell>
        </row>
        <row r="68989">
          <cell r="S68989" t="str">
            <v>LOCH RAVEN</v>
          </cell>
          <cell r="AF68989">
            <v>0</v>
          </cell>
          <cell r="AG68989">
            <v>0</v>
          </cell>
          <cell r="AH68989">
            <v>0</v>
          </cell>
          <cell r="AI68989">
            <v>0</v>
          </cell>
          <cell r="AJ68989">
            <v>0</v>
          </cell>
          <cell r="AK68989" t="b">
            <v>0</v>
          </cell>
          <cell r="AL68989" t="b">
            <v>0</v>
          </cell>
          <cell r="AM68989" t="b">
            <v>0</v>
          </cell>
          <cell r="AN68989" t="b">
            <v>0</v>
          </cell>
          <cell r="AO68989" t="b">
            <v>0</v>
          </cell>
          <cell r="AP68989" t="b">
            <v>0</v>
          </cell>
          <cell r="AQ68989" t="b">
            <v>0</v>
          </cell>
          <cell r="AR68989" t="b">
            <v>0</v>
          </cell>
          <cell r="AS68989" t="b">
            <v>0</v>
          </cell>
          <cell r="AT68989" t="b">
            <v>0</v>
          </cell>
          <cell r="AU68989" t="b">
            <v>0</v>
          </cell>
          <cell r="AV68989" t="b">
            <v>0</v>
          </cell>
          <cell r="AW68989" t="b">
            <v>0</v>
          </cell>
        </row>
        <row r="68990">
          <cell r="S68990" t="str">
            <v>CEDMONT</v>
          </cell>
          <cell r="AF68990">
            <v>0</v>
          </cell>
          <cell r="AG68990">
            <v>0</v>
          </cell>
          <cell r="AH68990">
            <v>0</v>
          </cell>
          <cell r="AI68990">
            <v>0</v>
          </cell>
          <cell r="AJ68990">
            <v>1</v>
          </cell>
          <cell r="AK68990" t="b">
            <v>0</v>
          </cell>
          <cell r="AL68990" t="b">
            <v>0</v>
          </cell>
          <cell r="AM68990" t="b">
            <v>0</v>
          </cell>
          <cell r="AN68990" t="b">
            <v>0</v>
          </cell>
          <cell r="AO68990" t="b">
            <v>0</v>
          </cell>
          <cell r="AP68990" t="b">
            <v>0</v>
          </cell>
          <cell r="AQ68990" t="b">
            <v>0</v>
          </cell>
          <cell r="AR68990" t="b">
            <v>0</v>
          </cell>
          <cell r="AS68990" t="b">
            <v>0</v>
          </cell>
          <cell r="AT68990" t="b">
            <v>0</v>
          </cell>
          <cell r="AU68990" t="b">
            <v>0</v>
          </cell>
          <cell r="AV68990" t="b">
            <v>0</v>
          </cell>
          <cell r="AW68990" t="b">
            <v>0</v>
          </cell>
        </row>
        <row r="68991">
          <cell r="S68991" t="str">
            <v>ARCADIA</v>
          </cell>
          <cell r="AF68991">
            <v>0</v>
          </cell>
          <cell r="AG68991">
            <v>0</v>
          </cell>
          <cell r="AH68991">
            <v>1</v>
          </cell>
          <cell r="AI68991">
            <v>1</v>
          </cell>
          <cell r="AJ68991">
            <v>1</v>
          </cell>
          <cell r="AK68991" t="b">
            <v>0</v>
          </cell>
          <cell r="AL68991" t="b">
            <v>0</v>
          </cell>
          <cell r="AM68991" t="b">
            <v>0</v>
          </cell>
          <cell r="AN68991" t="b">
            <v>0</v>
          </cell>
          <cell r="AO68991" t="b">
            <v>0</v>
          </cell>
          <cell r="AP68991" t="b">
            <v>0</v>
          </cell>
          <cell r="AQ68991" t="b">
            <v>0</v>
          </cell>
          <cell r="AR68991" t="b">
            <v>0</v>
          </cell>
          <cell r="AS68991" t="b">
            <v>0</v>
          </cell>
          <cell r="AT68991" t="b">
            <v>0</v>
          </cell>
          <cell r="AU68991" t="b">
            <v>0</v>
          </cell>
          <cell r="AV68991" t="b">
            <v>0</v>
          </cell>
          <cell r="AW68991" t="b">
            <v>0</v>
          </cell>
        </row>
        <row r="68992">
          <cell r="S68992" t="str">
            <v>ALLENDALE</v>
          </cell>
          <cell r="AF68992">
            <v>0</v>
          </cell>
          <cell r="AG68992">
            <v>0</v>
          </cell>
          <cell r="AH68992">
            <v>0</v>
          </cell>
          <cell r="AI68992">
            <v>0</v>
          </cell>
          <cell r="AJ68992">
            <v>0</v>
          </cell>
          <cell r="AK68992" t="b">
            <v>0</v>
          </cell>
          <cell r="AL68992" t="b">
            <v>0</v>
          </cell>
          <cell r="AM68992" t="b">
            <v>0</v>
          </cell>
          <cell r="AN68992" t="b">
            <v>0</v>
          </cell>
          <cell r="AO68992" t="b">
            <v>0</v>
          </cell>
          <cell r="AP68992" t="b">
            <v>0</v>
          </cell>
          <cell r="AQ68992" t="b">
            <v>0</v>
          </cell>
          <cell r="AR68992" t="b">
            <v>0</v>
          </cell>
          <cell r="AS68992" t="b">
            <v>0</v>
          </cell>
          <cell r="AT68992" t="b">
            <v>0</v>
          </cell>
          <cell r="AU68992" t="b">
            <v>0</v>
          </cell>
          <cell r="AV68992" t="b">
            <v>0</v>
          </cell>
          <cell r="AW68992" t="b">
            <v>0</v>
          </cell>
        </row>
        <row r="68993">
          <cell r="S68993" t="str">
            <v>YALE HEIGHTS</v>
          </cell>
          <cell r="AF68993">
            <v>0</v>
          </cell>
          <cell r="AG68993">
            <v>0</v>
          </cell>
          <cell r="AH68993">
            <v>0</v>
          </cell>
          <cell r="AI68993">
            <v>0</v>
          </cell>
          <cell r="AJ68993">
            <v>0</v>
          </cell>
          <cell r="AK68993" t="b">
            <v>0</v>
          </cell>
          <cell r="AL68993" t="b">
            <v>0</v>
          </cell>
          <cell r="AM68993" t="b">
            <v>0</v>
          </cell>
          <cell r="AN68993" t="b">
            <v>0</v>
          </cell>
          <cell r="AO68993" t="b">
            <v>0</v>
          </cell>
          <cell r="AP68993" t="b">
            <v>0</v>
          </cell>
          <cell r="AQ68993" t="b">
            <v>0</v>
          </cell>
          <cell r="AR68993" t="b">
            <v>0</v>
          </cell>
          <cell r="AS68993" t="b">
            <v>0</v>
          </cell>
          <cell r="AT68993" t="b">
            <v>0</v>
          </cell>
          <cell r="AU68993" t="b">
            <v>0</v>
          </cell>
          <cell r="AV68993" t="b">
            <v>0</v>
          </cell>
          <cell r="AW68993" t="b">
            <v>0</v>
          </cell>
        </row>
        <row r="68994">
          <cell r="S68994" t="str">
            <v>IRVINGTON</v>
          </cell>
          <cell r="AF68994">
            <v>0</v>
          </cell>
          <cell r="AG68994">
            <v>0</v>
          </cell>
          <cell r="AH68994">
            <v>0</v>
          </cell>
          <cell r="AI68994">
            <v>0</v>
          </cell>
          <cell r="AJ68994">
            <v>1</v>
          </cell>
          <cell r="AK68994" t="b">
            <v>0</v>
          </cell>
          <cell r="AL68994" t="b">
            <v>0</v>
          </cell>
          <cell r="AM68994" t="b">
            <v>0</v>
          </cell>
          <cell r="AN68994" t="b">
            <v>0</v>
          </cell>
          <cell r="AO68994" t="b">
            <v>0</v>
          </cell>
          <cell r="AP68994" t="b">
            <v>0</v>
          </cell>
          <cell r="AQ68994" t="b">
            <v>0</v>
          </cell>
          <cell r="AR68994" t="b">
            <v>0</v>
          </cell>
          <cell r="AS68994" t="b">
            <v>0</v>
          </cell>
          <cell r="AT68994" t="b">
            <v>0</v>
          </cell>
          <cell r="AU68994" t="b">
            <v>0</v>
          </cell>
          <cell r="AV68994" t="b">
            <v>0</v>
          </cell>
          <cell r="AW68994" t="b">
            <v>0</v>
          </cell>
        </row>
        <row r="68995">
          <cell r="S68995" t="str">
            <v>HUNTING RIDGE</v>
          </cell>
          <cell r="AF68995">
            <v>0</v>
          </cell>
          <cell r="AG68995">
            <v>0</v>
          </cell>
          <cell r="AH68995">
            <v>0</v>
          </cell>
          <cell r="AI68995">
            <v>0</v>
          </cell>
          <cell r="AJ68995">
            <v>0</v>
          </cell>
          <cell r="AK68995" t="b">
            <v>0</v>
          </cell>
          <cell r="AL68995" t="b">
            <v>0</v>
          </cell>
          <cell r="AM68995" t="b">
            <v>0</v>
          </cell>
          <cell r="AN68995" t="b">
            <v>0</v>
          </cell>
          <cell r="AO68995" t="b">
            <v>0</v>
          </cell>
          <cell r="AP68995" t="b">
            <v>0</v>
          </cell>
          <cell r="AQ68995" t="b">
            <v>0</v>
          </cell>
          <cell r="AR68995" t="b">
            <v>0</v>
          </cell>
          <cell r="AS68995" t="b">
            <v>0</v>
          </cell>
          <cell r="AT68995" t="b">
            <v>0</v>
          </cell>
          <cell r="AU68995" t="b">
            <v>0</v>
          </cell>
          <cell r="AV68995" t="b">
            <v>0</v>
          </cell>
          <cell r="AW68995" t="b">
            <v>0</v>
          </cell>
        </row>
        <row r="68996">
          <cell r="S68996" t="str">
            <v>LAKELAND</v>
          </cell>
          <cell r="AF68996">
            <v>0</v>
          </cell>
          <cell r="AG68996">
            <v>0</v>
          </cell>
          <cell r="AH68996">
            <v>0</v>
          </cell>
          <cell r="AI68996">
            <v>0</v>
          </cell>
          <cell r="AJ68996">
            <v>1</v>
          </cell>
          <cell r="AK68996" t="b">
            <v>0</v>
          </cell>
          <cell r="AL68996" t="b">
            <v>0</v>
          </cell>
          <cell r="AM68996" t="b">
            <v>0</v>
          </cell>
          <cell r="AN68996" t="b">
            <v>0</v>
          </cell>
          <cell r="AO68996" t="b">
            <v>0</v>
          </cell>
          <cell r="AP68996" t="b">
            <v>0</v>
          </cell>
          <cell r="AQ68996" t="b">
            <v>0</v>
          </cell>
          <cell r="AR68996" t="b">
            <v>0</v>
          </cell>
          <cell r="AS68996" t="b">
            <v>0</v>
          </cell>
          <cell r="AT68996" t="b">
            <v>0</v>
          </cell>
          <cell r="AU68996" t="b">
            <v>0</v>
          </cell>
          <cell r="AV68996" t="b">
            <v>0</v>
          </cell>
          <cell r="AW68996" t="b">
            <v>0</v>
          </cell>
        </row>
        <row r="68997">
          <cell r="S68997" t="str">
            <v>MORRELL PARK</v>
          </cell>
          <cell r="AF68997">
            <v>0</v>
          </cell>
          <cell r="AG68997">
            <v>0</v>
          </cell>
          <cell r="AH68997">
            <v>0</v>
          </cell>
          <cell r="AI68997">
            <v>0</v>
          </cell>
          <cell r="AJ68997">
            <v>0</v>
          </cell>
          <cell r="AK68997" t="b">
            <v>0</v>
          </cell>
          <cell r="AL68997" t="b">
            <v>0</v>
          </cell>
          <cell r="AM68997" t="b">
            <v>0</v>
          </cell>
          <cell r="AN68997" t="b">
            <v>0</v>
          </cell>
          <cell r="AO68997" t="b">
            <v>0</v>
          </cell>
          <cell r="AP68997" t="b">
            <v>0</v>
          </cell>
          <cell r="AQ68997" t="b">
            <v>0</v>
          </cell>
          <cell r="AR68997" t="b">
            <v>0</v>
          </cell>
          <cell r="AS68997" t="b">
            <v>0</v>
          </cell>
          <cell r="AT68997" t="b">
            <v>0</v>
          </cell>
          <cell r="AU68997" t="b">
            <v>0</v>
          </cell>
          <cell r="AV68997" t="b">
            <v>0</v>
          </cell>
          <cell r="AW68997" t="b">
            <v>0</v>
          </cell>
        </row>
        <row r="68998">
          <cell r="S68998" t="str">
            <v>SANDTOWN-WINCHESTER</v>
          </cell>
          <cell r="AF68998">
            <v>0</v>
          </cell>
          <cell r="AG68998">
            <v>0</v>
          </cell>
          <cell r="AH68998">
            <v>0</v>
          </cell>
          <cell r="AI68998">
            <v>1</v>
          </cell>
          <cell r="AJ68998">
            <v>1</v>
          </cell>
          <cell r="AK68998" t="b">
            <v>0</v>
          </cell>
          <cell r="AL68998" t="b">
            <v>0</v>
          </cell>
          <cell r="AM68998" t="b">
            <v>0</v>
          </cell>
          <cell r="AN68998" t="b">
            <v>0</v>
          </cell>
          <cell r="AO68998" t="b">
            <v>0</v>
          </cell>
          <cell r="AP68998" t="b">
            <v>0</v>
          </cell>
          <cell r="AQ68998" t="b">
            <v>0</v>
          </cell>
          <cell r="AR68998" t="b">
            <v>0</v>
          </cell>
          <cell r="AS68998" t="b">
            <v>0</v>
          </cell>
          <cell r="AT68998" t="b">
            <v>0</v>
          </cell>
          <cell r="AU68998" t="b">
            <v>0</v>
          </cell>
          <cell r="AV68998" t="b">
            <v>0</v>
          </cell>
          <cell r="AW68998" t="b">
            <v>0</v>
          </cell>
        </row>
        <row r="68999">
          <cell r="S68999" t="str">
            <v>MIDTOWN-EDMONDSON</v>
          </cell>
          <cell r="AF68999">
            <v>0</v>
          </cell>
          <cell r="AG68999">
            <v>0</v>
          </cell>
          <cell r="AH68999">
            <v>0</v>
          </cell>
          <cell r="AI68999">
            <v>0</v>
          </cell>
          <cell r="AJ68999">
            <v>0</v>
          </cell>
          <cell r="AK68999" t="b">
            <v>0</v>
          </cell>
          <cell r="AL68999" t="b">
            <v>0</v>
          </cell>
          <cell r="AM68999" t="b">
            <v>0</v>
          </cell>
          <cell r="AN68999" t="b">
            <v>0</v>
          </cell>
          <cell r="AO68999" t="b">
            <v>0</v>
          </cell>
          <cell r="AP68999" t="b">
            <v>0</v>
          </cell>
          <cell r="AQ68999" t="b">
            <v>0</v>
          </cell>
          <cell r="AR68999" t="b">
            <v>0</v>
          </cell>
          <cell r="AS68999" t="b">
            <v>0</v>
          </cell>
          <cell r="AT68999" t="b">
            <v>0</v>
          </cell>
          <cell r="AU68999" t="b">
            <v>0</v>
          </cell>
          <cell r="AV68999" t="b">
            <v>0</v>
          </cell>
          <cell r="AW68999" t="b">
            <v>0</v>
          </cell>
        </row>
        <row r="69000">
          <cell r="S69000" t="str">
            <v>PENROSE/FAYETTE STREET OUTREAC</v>
          </cell>
          <cell r="AF69000">
            <v>1</v>
          </cell>
          <cell r="AG69000">
            <v>1</v>
          </cell>
          <cell r="AH69000">
            <v>1</v>
          </cell>
          <cell r="AI69000">
            <v>1</v>
          </cell>
          <cell r="AJ69000">
            <v>1</v>
          </cell>
          <cell r="AK69000" t="b">
            <v>0</v>
          </cell>
          <cell r="AL69000" t="b">
            <v>0</v>
          </cell>
          <cell r="AM69000" t="b">
            <v>0</v>
          </cell>
          <cell r="AN69000" t="b">
            <v>0</v>
          </cell>
          <cell r="AO69000" t="b">
            <v>0</v>
          </cell>
          <cell r="AP69000" t="b">
            <v>0</v>
          </cell>
          <cell r="AQ69000" t="b">
            <v>0</v>
          </cell>
          <cell r="AR69000" t="b">
            <v>0</v>
          </cell>
          <cell r="AS69000" t="b">
            <v>0</v>
          </cell>
          <cell r="AT69000" t="b">
            <v>0</v>
          </cell>
          <cell r="AU69000" t="b">
            <v>0</v>
          </cell>
          <cell r="AV69000" t="b">
            <v>0</v>
          </cell>
          <cell r="AW69000" t="b">
            <v>0</v>
          </cell>
        </row>
        <row r="69001">
          <cell r="S69001" t="str">
            <v>DRUID HEIGHTS</v>
          </cell>
          <cell r="AF69001">
            <v>0</v>
          </cell>
          <cell r="AG69001">
            <v>0</v>
          </cell>
          <cell r="AH69001">
            <v>0</v>
          </cell>
          <cell r="AI69001">
            <v>0</v>
          </cell>
          <cell r="AJ69001">
            <v>1</v>
          </cell>
          <cell r="AK69001" t="b">
            <v>0</v>
          </cell>
          <cell r="AL69001" t="b">
            <v>0</v>
          </cell>
          <cell r="AM69001" t="b">
            <v>0</v>
          </cell>
          <cell r="AN69001" t="b">
            <v>0</v>
          </cell>
          <cell r="AO69001" t="b">
            <v>0</v>
          </cell>
          <cell r="AP69001" t="b">
            <v>0</v>
          </cell>
          <cell r="AQ69001" t="b">
            <v>0</v>
          </cell>
          <cell r="AR69001" t="b">
            <v>0</v>
          </cell>
          <cell r="AS69001" t="b">
            <v>0</v>
          </cell>
          <cell r="AT69001" t="b">
            <v>0</v>
          </cell>
          <cell r="AU69001" t="b">
            <v>0</v>
          </cell>
          <cell r="AV69001" t="b">
            <v>0</v>
          </cell>
          <cell r="AW69001" t="b">
            <v>0</v>
          </cell>
        </row>
        <row r="69002">
          <cell r="S69002" t="str">
            <v>SBIC</v>
          </cell>
          <cell r="AF69002">
            <v>0</v>
          </cell>
          <cell r="AG69002">
            <v>0</v>
          </cell>
          <cell r="AH69002">
            <v>1</v>
          </cell>
          <cell r="AI69002">
            <v>1</v>
          </cell>
          <cell r="AJ69002">
            <v>1</v>
          </cell>
          <cell r="AK69002" t="b">
            <v>0</v>
          </cell>
          <cell r="AL69002" t="b">
            <v>0</v>
          </cell>
          <cell r="AM69002" t="b">
            <v>0</v>
          </cell>
          <cell r="AN69002" t="b">
            <v>0</v>
          </cell>
          <cell r="AO69002" t="b">
            <v>0</v>
          </cell>
          <cell r="AP69002" t="b">
            <v>0</v>
          </cell>
          <cell r="AQ69002" t="b">
            <v>0</v>
          </cell>
          <cell r="AR69002" t="b">
            <v>0</v>
          </cell>
          <cell r="AS69002" t="b">
            <v>0</v>
          </cell>
          <cell r="AT69002" t="b">
            <v>0</v>
          </cell>
          <cell r="AU69002" t="b">
            <v>0</v>
          </cell>
          <cell r="AV69002" t="b">
            <v>0</v>
          </cell>
          <cell r="AW69002" t="b">
            <v>0</v>
          </cell>
        </row>
        <row r="69003">
          <cell r="S69003" t="str">
            <v>BROADWAY EAST</v>
          </cell>
          <cell r="AF69003">
            <v>1</v>
          </cell>
          <cell r="AG69003">
            <v>1</v>
          </cell>
          <cell r="AH69003">
            <v>1</v>
          </cell>
          <cell r="AI69003">
            <v>1</v>
          </cell>
          <cell r="AJ69003">
            <v>1</v>
          </cell>
          <cell r="AK69003" t="b">
            <v>0</v>
          </cell>
          <cell r="AL69003" t="b">
            <v>0</v>
          </cell>
          <cell r="AM69003" t="b">
            <v>0</v>
          </cell>
          <cell r="AN69003" t="b">
            <v>0</v>
          </cell>
          <cell r="AO69003" t="b">
            <v>0</v>
          </cell>
          <cell r="AP69003" t="b">
            <v>0</v>
          </cell>
          <cell r="AQ69003" t="b">
            <v>0</v>
          </cell>
          <cell r="AR69003" t="b">
            <v>0</v>
          </cell>
          <cell r="AS69003" t="b">
            <v>0</v>
          </cell>
          <cell r="AT69003" t="b">
            <v>0</v>
          </cell>
          <cell r="AU69003" t="b">
            <v>0</v>
          </cell>
          <cell r="AV69003" t="b">
            <v>0</v>
          </cell>
          <cell r="AW69003" t="b">
            <v>0</v>
          </cell>
        </row>
        <row r="69004">
          <cell r="S69004" t="str">
            <v>BROADWAY EAST</v>
          </cell>
          <cell r="AF69004">
            <v>0</v>
          </cell>
          <cell r="AG69004">
            <v>0</v>
          </cell>
          <cell r="AH69004">
            <v>1</v>
          </cell>
          <cell r="AI69004">
            <v>1</v>
          </cell>
          <cell r="AJ69004">
            <v>1</v>
          </cell>
          <cell r="AK69004" t="b">
            <v>0</v>
          </cell>
          <cell r="AL69004" t="b">
            <v>0</v>
          </cell>
          <cell r="AM69004" t="b">
            <v>0</v>
          </cell>
          <cell r="AN69004" t="b">
            <v>0</v>
          </cell>
          <cell r="AO69004" t="b">
            <v>0</v>
          </cell>
          <cell r="AP69004" t="b">
            <v>0</v>
          </cell>
          <cell r="AQ69004" t="b">
            <v>0</v>
          </cell>
          <cell r="AR69004" t="b">
            <v>0</v>
          </cell>
          <cell r="AS69004" t="b">
            <v>0</v>
          </cell>
          <cell r="AT69004" t="b">
            <v>0</v>
          </cell>
          <cell r="AU69004" t="b">
            <v>0</v>
          </cell>
          <cell r="AV69004" t="b">
            <v>0</v>
          </cell>
          <cell r="AW69004" t="b">
            <v>0</v>
          </cell>
        </row>
        <row r="69005">
          <cell r="S69005" t="str">
            <v>BRIDGEVIEW/GREENLAWN</v>
          </cell>
          <cell r="AF69005">
            <v>0</v>
          </cell>
          <cell r="AG69005">
            <v>0</v>
          </cell>
          <cell r="AH69005">
            <v>0</v>
          </cell>
          <cell r="AI69005">
            <v>0</v>
          </cell>
          <cell r="AJ69005">
            <v>0</v>
          </cell>
          <cell r="AK69005" t="b">
            <v>0</v>
          </cell>
          <cell r="AL69005" t="b">
            <v>0</v>
          </cell>
          <cell r="AM69005" t="b">
            <v>0</v>
          </cell>
          <cell r="AN69005" t="b">
            <v>0</v>
          </cell>
          <cell r="AO69005" t="b">
            <v>0</v>
          </cell>
          <cell r="AP69005" t="b">
            <v>0</v>
          </cell>
          <cell r="AQ69005" t="b">
            <v>0</v>
          </cell>
          <cell r="AR69005" t="b">
            <v>0</v>
          </cell>
          <cell r="AS69005" t="b">
            <v>0</v>
          </cell>
          <cell r="AT69005" t="b">
            <v>0</v>
          </cell>
          <cell r="AU69005" t="b">
            <v>0</v>
          </cell>
          <cell r="AV69005" t="b">
            <v>0</v>
          </cell>
          <cell r="AW69005" t="b">
            <v>0</v>
          </cell>
        </row>
        <row r="69006">
          <cell r="S69006" t="str">
            <v>ROSEMONT</v>
          </cell>
          <cell r="AF69006">
            <v>0</v>
          </cell>
          <cell r="AG69006">
            <v>1</v>
          </cell>
          <cell r="AH69006">
            <v>1</v>
          </cell>
          <cell r="AI69006">
            <v>1</v>
          </cell>
          <cell r="AJ69006">
            <v>1</v>
          </cell>
          <cell r="AK69006" t="b">
            <v>0</v>
          </cell>
          <cell r="AL69006" t="b">
            <v>0</v>
          </cell>
          <cell r="AM69006" t="b">
            <v>0</v>
          </cell>
          <cell r="AN69006" t="b">
            <v>0</v>
          </cell>
          <cell r="AO69006" t="b">
            <v>0</v>
          </cell>
          <cell r="AP69006" t="b">
            <v>0</v>
          </cell>
          <cell r="AQ69006" t="b">
            <v>0</v>
          </cell>
          <cell r="AR69006" t="b">
            <v>0</v>
          </cell>
          <cell r="AS69006" t="b">
            <v>0</v>
          </cell>
          <cell r="AT69006" t="b">
            <v>0</v>
          </cell>
          <cell r="AU69006" t="b">
            <v>0</v>
          </cell>
          <cell r="AV69006" t="b">
            <v>0</v>
          </cell>
          <cell r="AW69006" t="b">
            <v>0</v>
          </cell>
        </row>
        <row r="69007">
          <cell r="S69007" t="str">
            <v>EDMONDSON VILLAGE</v>
          </cell>
          <cell r="AF69007">
            <v>1</v>
          </cell>
          <cell r="AG69007">
            <v>1</v>
          </cell>
          <cell r="AH69007">
            <v>1</v>
          </cell>
          <cell r="AI69007">
            <v>1</v>
          </cell>
          <cell r="AJ69007">
            <v>1</v>
          </cell>
          <cell r="AK69007" t="b">
            <v>0</v>
          </cell>
          <cell r="AL69007" t="b">
            <v>0</v>
          </cell>
          <cell r="AM69007" t="b">
            <v>0</v>
          </cell>
          <cell r="AN69007" t="b">
            <v>0</v>
          </cell>
          <cell r="AO69007" t="b">
            <v>0</v>
          </cell>
          <cell r="AP69007" t="b">
            <v>0</v>
          </cell>
          <cell r="AQ69007" t="b">
            <v>0</v>
          </cell>
          <cell r="AR69007" t="b">
            <v>0</v>
          </cell>
          <cell r="AS69007" t="b">
            <v>0</v>
          </cell>
          <cell r="AT69007" t="b">
            <v>0</v>
          </cell>
          <cell r="AU69007" t="b">
            <v>0</v>
          </cell>
          <cell r="AV69007" t="b">
            <v>0</v>
          </cell>
          <cell r="AW69007" t="b">
            <v>0</v>
          </cell>
        </row>
        <row r="69008">
          <cell r="S69008" t="str">
            <v>ROGNEL HEIGHTS</v>
          </cell>
          <cell r="AF69008">
            <v>1</v>
          </cell>
          <cell r="AG69008">
            <v>1</v>
          </cell>
          <cell r="AH69008">
            <v>1</v>
          </cell>
          <cell r="AI69008">
            <v>1</v>
          </cell>
          <cell r="AJ69008">
            <v>1</v>
          </cell>
          <cell r="AK69008" t="b">
            <v>0</v>
          </cell>
          <cell r="AL69008" t="b">
            <v>0</v>
          </cell>
          <cell r="AM69008" t="b">
            <v>0</v>
          </cell>
          <cell r="AN69008" t="b">
            <v>0</v>
          </cell>
          <cell r="AO69008" t="b">
            <v>0</v>
          </cell>
          <cell r="AP69008" t="b">
            <v>0</v>
          </cell>
          <cell r="AQ69008" t="b">
            <v>0</v>
          </cell>
          <cell r="AR69008" t="b">
            <v>0</v>
          </cell>
          <cell r="AS69008" t="b">
            <v>0</v>
          </cell>
          <cell r="AT69008" t="b">
            <v>0</v>
          </cell>
          <cell r="AU69008" t="b">
            <v>0</v>
          </cell>
          <cell r="AV69008" t="b">
            <v>0</v>
          </cell>
          <cell r="AW69008" t="b">
            <v>0</v>
          </cell>
        </row>
        <row r="69009">
          <cell r="S69009" t="str">
            <v>ASHBURTON</v>
          </cell>
          <cell r="AF69009">
            <v>0</v>
          </cell>
          <cell r="AG69009">
            <v>0</v>
          </cell>
          <cell r="AH69009">
            <v>0</v>
          </cell>
          <cell r="AI69009">
            <v>0</v>
          </cell>
          <cell r="AJ69009">
            <v>0</v>
          </cell>
          <cell r="AK69009" t="b">
            <v>0</v>
          </cell>
          <cell r="AL69009" t="b">
            <v>0</v>
          </cell>
          <cell r="AM69009" t="b">
            <v>0</v>
          </cell>
          <cell r="AN69009" t="b">
            <v>0</v>
          </cell>
          <cell r="AO69009" t="b">
            <v>0</v>
          </cell>
          <cell r="AP69009" t="b">
            <v>0</v>
          </cell>
          <cell r="AQ69009" t="b">
            <v>0</v>
          </cell>
          <cell r="AR69009" t="b">
            <v>0</v>
          </cell>
          <cell r="AS69009" t="b">
            <v>0</v>
          </cell>
          <cell r="AT69009" t="b">
            <v>0</v>
          </cell>
          <cell r="AU69009" t="b">
            <v>0</v>
          </cell>
          <cell r="AV69009" t="b">
            <v>0</v>
          </cell>
          <cell r="AW69009" t="b">
            <v>0</v>
          </cell>
        </row>
        <row r="69010">
          <cell r="S69010" t="str">
            <v>MONDAWMIN</v>
          </cell>
          <cell r="AF69010">
            <v>0</v>
          </cell>
          <cell r="AG69010">
            <v>0</v>
          </cell>
          <cell r="AH69010">
            <v>0</v>
          </cell>
          <cell r="AI69010">
            <v>0</v>
          </cell>
          <cell r="AJ69010">
            <v>1</v>
          </cell>
          <cell r="AK69010" t="b">
            <v>0</v>
          </cell>
          <cell r="AL69010" t="b">
            <v>0</v>
          </cell>
          <cell r="AM69010" t="b">
            <v>0</v>
          </cell>
          <cell r="AN69010" t="b">
            <v>0</v>
          </cell>
          <cell r="AO69010" t="b">
            <v>0</v>
          </cell>
          <cell r="AP69010" t="b">
            <v>0</v>
          </cell>
          <cell r="AQ69010" t="b">
            <v>0</v>
          </cell>
          <cell r="AR69010" t="b">
            <v>0</v>
          </cell>
          <cell r="AS69010" t="b">
            <v>0</v>
          </cell>
          <cell r="AT69010" t="b">
            <v>0</v>
          </cell>
          <cell r="AU69010" t="b">
            <v>0</v>
          </cell>
          <cell r="AV69010" t="b">
            <v>0</v>
          </cell>
          <cell r="AW69010" t="b">
            <v>0</v>
          </cell>
        </row>
        <row r="69011">
          <cell r="S69011" t="str">
            <v>MONDAWMIN</v>
          </cell>
          <cell r="AF69011">
            <v>1</v>
          </cell>
          <cell r="AG69011">
            <v>1</v>
          </cell>
          <cell r="AH69011">
            <v>1</v>
          </cell>
          <cell r="AI69011">
            <v>1</v>
          </cell>
          <cell r="AJ69011">
            <v>1</v>
          </cell>
          <cell r="AK69011" t="b">
            <v>0</v>
          </cell>
          <cell r="AL69011" t="b">
            <v>0</v>
          </cell>
          <cell r="AM69011" t="b">
            <v>0</v>
          </cell>
          <cell r="AN69011" t="b">
            <v>0</v>
          </cell>
          <cell r="AO69011" t="b">
            <v>0</v>
          </cell>
          <cell r="AP69011" t="b">
            <v>0</v>
          </cell>
          <cell r="AQ69011" t="b">
            <v>0</v>
          </cell>
          <cell r="AR69011" t="b">
            <v>0</v>
          </cell>
          <cell r="AS69011" t="b">
            <v>0</v>
          </cell>
          <cell r="AT69011" t="b">
            <v>0</v>
          </cell>
          <cell r="AU69011" t="b">
            <v>0</v>
          </cell>
          <cell r="AV69011" t="b">
            <v>0</v>
          </cell>
          <cell r="AW69011" t="b">
            <v>0</v>
          </cell>
        </row>
        <row r="69012">
          <cell r="S69012" t="str">
            <v>HARWOOD</v>
          </cell>
          <cell r="AF69012">
            <v>0</v>
          </cell>
          <cell r="AG69012">
            <v>0</v>
          </cell>
          <cell r="AH69012">
            <v>0</v>
          </cell>
          <cell r="AI69012">
            <v>0</v>
          </cell>
          <cell r="AJ69012">
            <v>1</v>
          </cell>
          <cell r="AK69012" t="b">
            <v>0</v>
          </cell>
          <cell r="AL69012" t="b">
            <v>0</v>
          </cell>
          <cell r="AM69012" t="b">
            <v>0</v>
          </cell>
          <cell r="AN69012" t="b">
            <v>0</v>
          </cell>
          <cell r="AO69012" t="b">
            <v>0</v>
          </cell>
          <cell r="AP69012" t="b">
            <v>0</v>
          </cell>
          <cell r="AQ69012" t="b">
            <v>0</v>
          </cell>
          <cell r="AR69012" t="b">
            <v>0</v>
          </cell>
          <cell r="AS69012" t="b">
            <v>0</v>
          </cell>
          <cell r="AT69012" t="b">
            <v>0</v>
          </cell>
          <cell r="AU69012" t="b">
            <v>0</v>
          </cell>
          <cell r="AV69012" t="b">
            <v>0</v>
          </cell>
          <cell r="AW69012" t="b">
            <v>0</v>
          </cell>
        </row>
        <row r="69013">
          <cell r="S69013" t="str">
            <v>COLDSTREAM HOMESTEAD MONTEBELL</v>
          </cell>
          <cell r="AF69013">
            <v>0</v>
          </cell>
          <cell r="AG69013">
            <v>0</v>
          </cell>
          <cell r="AH69013">
            <v>0</v>
          </cell>
          <cell r="AI69013">
            <v>1</v>
          </cell>
          <cell r="AJ69013">
            <v>1</v>
          </cell>
          <cell r="AK69013" t="b">
            <v>0</v>
          </cell>
          <cell r="AL69013" t="b">
            <v>0</v>
          </cell>
          <cell r="AM69013" t="b">
            <v>0</v>
          </cell>
          <cell r="AN69013" t="b">
            <v>0</v>
          </cell>
          <cell r="AO69013" t="b">
            <v>0</v>
          </cell>
          <cell r="AP69013" t="b">
            <v>0</v>
          </cell>
          <cell r="AQ69013" t="b">
            <v>0</v>
          </cell>
          <cell r="AR69013" t="b">
            <v>0</v>
          </cell>
          <cell r="AS69013" t="b">
            <v>0</v>
          </cell>
          <cell r="AT69013" t="b">
            <v>0</v>
          </cell>
          <cell r="AU69013" t="b">
            <v>0</v>
          </cell>
          <cell r="AV69013" t="b">
            <v>0</v>
          </cell>
          <cell r="AW69013" t="b">
            <v>0</v>
          </cell>
        </row>
        <row r="69014">
          <cell r="S69014" t="str">
            <v>BELAIR-EDISON</v>
          </cell>
          <cell r="AF69014">
            <v>0</v>
          </cell>
          <cell r="AG69014">
            <v>0</v>
          </cell>
          <cell r="AH69014">
            <v>0</v>
          </cell>
          <cell r="AI69014">
            <v>0</v>
          </cell>
          <cell r="AJ69014">
            <v>0</v>
          </cell>
          <cell r="AK69014" t="b">
            <v>0</v>
          </cell>
          <cell r="AL69014" t="b">
            <v>0</v>
          </cell>
          <cell r="AM69014" t="b">
            <v>0</v>
          </cell>
          <cell r="AN69014" t="b">
            <v>0</v>
          </cell>
          <cell r="AO69014" t="b">
            <v>0</v>
          </cell>
          <cell r="AP69014" t="b">
            <v>0</v>
          </cell>
          <cell r="AQ69014" t="b">
            <v>0</v>
          </cell>
          <cell r="AR69014" t="b">
            <v>0</v>
          </cell>
          <cell r="AS69014" t="b">
            <v>0</v>
          </cell>
          <cell r="AT69014" t="b">
            <v>0</v>
          </cell>
          <cell r="AU69014" t="b">
            <v>0</v>
          </cell>
          <cell r="AV69014" t="b">
            <v>0</v>
          </cell>
          <cell r="AW69014" t="b">
            <v>0</v>
          </cell>
        </row>
        <row r="69015">
          <cell r="S69015" t="str">
            <v>BELAIR-EDISON</v>
          </cell>
          <cell r="AF69015">
            <v>0</v>
          </cell>
          <cell r="AG69015">
            <v>0</v>
          </cell>
          <cell r="AH69015">
            <v>0</v>
          </cell>
          <cell r="AI69015">
            <v>1</v>
          </cell>
          <cell r="AJ69015">
            <v>1</v>
          </cell>
          <cell r="AK69015" t="b">
            <v>0</v>
          </cell>
          <cell r="AL69015" t="b">
            <v>0</v>
          </cell>
          <cell r="AM69015" t="b">
            <v>0</v>
          </cell>
          <cell r="AN69015" t="b">
            <v>0</v>
          </cell>
          <cell r="AO69015" t="b">
            <v>0</v>
          </cell>
          <cell r="AP69015" t="b">
            <v>0</v>
          </cell>
          <cell r="AQ69015" t="b">
            <v>0</v>
          </cell>
          <cell r="AR69015" t="b">
            <v>0</v>
          </cell>
          <cell r="AS69015" t="b">
            <v>0</v>
          </cell>
          <cell r="AT69015" t="b">
            <v>0</v>
          </cell>
          <cell r="AU69015" t="b">
            <v>0</v>
          </cell>
          <cell r="AV69015" t="b">
            <v>0</v>
          </cell>
          <cell r="AW69015" t="b">
            <v>0</v>
          </cell>
        </row>
        <row r="69016">
          <cell r="S69016" t="str">
            <v>CENTRAL PARK HEIGHTS</v>
          </cell>
          <cell r="AF69016">
            <v>1</v>
          </cell>
          <cell r="AG69016">
            <v>1</v>
          </cell>
          <cell r="AH69016">
            <v>1</v>
          </cell>
          <cell r="AI69016">
            <v>1</v>
          </cell>
          <cell r="AJ69016">
            <v>1</v>
          </cell>
          <cell r="AK69016" t="b">
            <v>0</v>
          </cell>
          <cell r="AL69016" t="b">
            <v>0</v>
          </cell>
          <cell r="AM69016" t="b">
            <v>0</v>
          </cell>
          <cell r="AN69016" t="b">
            <v>0</v>
          </cell>
          <cell r="AO69016" t="b">
            <v>0</v>
          </cell>
          <cell r="AP69016" t="b">
            <v>0</v>
          </cell>
          <cell r="AQ69016" t="b">
            <v>0</v>
          </cell>
          <cell r="AR69016" t="b">
            <v>0</v>
          </cell>
          <cell r="AS69016" t="b">
            <v>0</v>
          </cell>
          <cell r="AT69016" t="b">
            <v>0</v>
          </cell>
          <cell r="AU69016" t="b">
            <v>0</v>
          </cell>
          <cell r="AV69016" t="b">
            <v>0</v>
          </cell>
          <cell r="AW69016" t="b">
            <v>0</v>
          </cell>
        </row>
        <row r="69017">
          <cell r="S69017" t="str">
            <v>LAURAVILLE</v>
          </cell>
          <cell r="AF69017">
            <v>0</v>
          </cell>
          <cell r="AG69017">
            <v>0</v>
          </cell>
          <cell r="AH69017">
            <v>0</v>
          </cell>
          <cell r="AI69017">
            <v>1</v>
          </cell>
          <cell r="AJ69017">
            <v>1</v>
          </cell>
          <cell r="AK69017" t="b">
            <v>0</v>
          </cell>
          <cell r="AL69017" t="b">
            <v>0</v>
          </cell>
          <cell r="AM69017" t="b">
            <v>0</v>
          </cell>
          <cell r="AN69017" t="b">
            <v>0</v>
          </cell>
          <cell r="AO69017" t="b">
            <v>0</v>
          </cell>
          <cell r="AP69017" t="b">
            <v>0</v>
          </cell>
          <cell r="AQ69017" t="b">
            <v>0</v>
          </cell>
          <cell r="AR69017" t="b">
            <v>0</v>
          </cell>
          <cell r="AS69017" t="b">
            <v>0</v>
          </cell>
          <cell r="AT69017" t="b">
            <v>0</v>
          </cell>
          <cell r="AU69017" t="b">
            <v>0</v>
          </cell>
          <cell r="AV69017" t="b">
            <v>0</v>
          </cell>
          <cell r="AW69017" t="b">
            <v>0</v>
          </cell>
        </row>
        <row r="69018">
          <cell r="S69018" t="str">
            <v>BELAIR-EDISON</v>
          </cell>
          <cell r="AF69018">
            <v>0</v>
          </cell>
          <cell r="AG69018">
            <v>0</v>
          </cell>
          <cell r="AH69018">
            <v>0</v>
          </cell>
          <cell r="AI69018">
            <v>0</v>
          </cell>
          <cell r="AJ69018">
            <v>0</v>
          </cell>
          <cell r="AK69018" t="b">
            <v>0</v>
          </cell>
          <cell r="AL69018" t="b">
            <v>0</v>
          </cell>
          <cell r="AM69018" t="b">
            <v>0</v>
          </cell>
          <cell r="AN69018" t="b">
            <v>0</v>
          </cell>
          <cell r="AO69018" t="b">
            <v>0</v>
          </cell>
          <cell r="AP69018" t="b">
            <v>0</v>
          </cell>
          <cell r="AQ69018" t="b">
            <v>0</v>
          </cell>
          <cell r="AR69018" t="b">
            <v>0</v>
          </cell>
          <cell r="AS69018" t="b">
            <v>0</v>
          </cell>
          <cell r="AT69018" t="b">
            <v>0</v>
          </cell>
          <cell r="AU69018" t="b">
            <v>0</v>
          </cell>
          <cell r="AV69018" t="b">
            <v>0</v>
          </cell>
          <cell r="AW69018" t="b">
            <v>0</v>
          </cell>
        </row>
        <row r="69019">
          <cell r="S69019" t="str">
            <v>ARCADIA</v>
          </cell>
          <cell r="AF69019">
            <v>0</v>
          </cell>
          <cell r="AG69019">
            <v>0</v>
          </cell>
          <cell r="AH69019">
            <v>0</v>
          </cell>
          <cell r="AI69019">
            <v>0</v>
          </cell>
          <cell r="AJ69019">
            <v>1</v>
          </cell>
          <cell r="AK69019" t="b">
            <v>0</v>
          </cell>
          <cell r="AL69019" t="b">
            <v>0</v>
          </cell>
          <cell r="AM69019" t="b">
            <v>0</v>
          </cell>
          <cell r="AN69019" t="b">
            <v>0</v>
          </cell>
          <cell r="AO69019" t="b">
            <v>0</v>
          </cell>
          <cell r="AP69019" t="b">
            <v>0</v>
          </cell>
          <cell r="AQ69019" t="b">
            <v>0</v>
          </cell>
          <cell r="AR69019" t="b">
            <v>0</v>
          </cell>
          <cell r="AS69019" t="b">
            <v>0</v>
          </cell>
          <cell r="AT69019" t="b">
            <v>0</v>
          </cell>
          <cell r="AU69019" t="b">
            <v>0</v>
          </cell>
          <cell r="AV69019" t="b">
            <v>0</v>
          </cell>
          <cell r="AW69019" t="b">
            <v>0</v>
          </cell>
        </row>
        <row r="69020">
          <cell r="S69020" t="str">
            <v>ARCADIA</v>
          </cell>
          <cell r="AF69020">
            <v>0</v>
          </cell>
          <cell r="AG69020">
            <v>0</v>
          </cell>
          <cell r="AH69020">
            <v>0</v>
          </cell>
          <cell r="AI69020">
            <v>0</v>
          </cell>
          <cell r="AJ69020">
            <v>1</v>
          </cell>
          <cell r="AK69020" t="b">
            <v>0</v>
          </cell>
          <cell r="AL69020" t="b">
            <v>0</v>
          </cell>
          <cell r="AM69020" t="b">
            <v>0</v>
          </cell>
          <cell r="AN69020" t="b">
            <v>0</v>
          </cell>
          <cell r="AO69020" t="b">
            <v>0</v>
          </cell>
          <cell r="AP69020" t="b">
            <v>0</v>
          </cell>
          <cell r="AQ69020" t="b">
            <v>0</v>
          </cell>
          <cell r="AR69020" t="b">
            <v>0</v>
          </cell>
          <cell r="AS69020" t="b">
            <v>0</v>
          </cell>
          <cell r="AT69020" t="b">
            <v>0</v>
          </cell>
          <cell r="AU69020" t="b">
            <v>0</v>
          </cell>
          <cell r="AV69020" t="b">
            <v>0</v>
          </cell>
          <cell r="AW69020" t="b">
            <v>0</v>
          </cell>
        </row>
        <row r="69021">
          <cell r="S69021" t="str">
            <v>HOWARD PARK</v>
          </cell>
          <cell r="AF69021">
            <v>0</v>
          </cell>
          <cell r="AG69021">
            <v>0</v>
          </cell>
          <cell r="AH69021">
            <v>0</v>
          </cell>
          <cell r="AI69021">
            <v>0</v>
          </cell>
          <cell r="AJ69021">
            <v>1</v>
          </cell>
          <cell r="AK69021" t="b">
            <v>0</v>
          </cell>
          <cell r="AL69021" t="b">
            <v>0</v>
          </cell>
          <cell r="AM69021" t="b">
            <v>0</v>
          </cell>
          <cell r="AN69021" t="b">
            <v>0</v>
          </cell>
          <cell r="AO69021" t="b">
            <v>0</v>
          </cell>
          <cell r="AP69021" t="b">
            <v>0</v>
          </cell>
          <cell r="AQ69021" t="b">
            <v>0</v>
          </cell>
          <cell r="AR69021" t="b">
            <v>0</v>
          </cell>
          <cell r="AS69021" t="b">
            <v>0</v>
          </cell>
          <cell r="AT69021" t="b">
            <v>0</v>
          </cell>
          <cell r="AU69021" t="b">
            <v>0</v>
          </cell>
          <cell r="AV69021" t="b">
            <v>0</v>
          </cell>
          <cell r="AW69021" t="b">
            <v>0</v>
          </cell>
        </row>
        <row r="69022">
          <cell r="S69022" t="str">
            <v>WESTPORT</v>
          </cell>
          <cell r="AF69022">
            <v>0</v>
          </cell>
          <cell r="AG69022">
            <v>0</v>
          </cell>
          <cell r="AH69022">
            <v>0</v>
          </cell>
          <cell r="AI69022">
            <v>0</v>
          </cell>
          <cell r="AJ69022">
            <v>1</v>
          </cell>
          <cell r="AK69022" t="b">
            <v>0</v>
          </cell>
          <cell r="AL69022" t="b">
            <v>0</v>
          </cell>
          <cell r="AM69022" t="b">
            <v>0</v>
          </cell>
          <cell r="AN69022" t="b">
            <v>0</v>
          </cell>
          <cell r="AO69022" t="b">
            <v>0</v>
          </cell>
          <cell r="AP69022" t="b">
            <v>0</v>
          </cell>
          <cell r="AQ69022" t="b">
            <v>0</v>
          </cell>
          <cell r="AR69022" t="b">
            <v>0</v>
          </cell>
          <cell r="AS69022" t="b">
            <v>0</v>
          </cell>
          <cell r="AT69022" t="b">
            <v>0</v>
          </cell>
          <cell r="AU69022" t="b">
            <v>0</v>
          </cell>
          <cell r="AV69022" t="b">
            <v>0</v>
          </cell>
          <cell r="AW69022" t="b">
            <v>0</v>
          </cell>
        </row>
        <row r="69023">
          <cell r="S69023" t="str">
            <v>MORRELL PARK</v>
          </cell>
          <cell r="AF69023">
            <v>0</v>
          </cell>
          <cell r="AG69023">
            <v>0</v>
          </cell>
          <cell r="AH69023">
            <v>0</v>
          </cell>
          <cell r="AI69023">
            <v>0</v>
          </cell>
          <cell r="AJ69023">
            <v>0</v>
          </cell>
          <cell r="AK69023" t="b">
            <v>0</v>
          </cell>
          <cell r="AL69023" t="b">
            <v>0</v>
          </cell>
          <cell r="AM69023" t="b">
            <v>0</v>
          </cell>
          <cell r="AN69023" t="b">
            <v>0</v>
          </cell>
          <cell r="AO69023" t="b">
            <v>0</v>
          </cell>
          <cell r="AP69023" t="b">
            <v>0</v>
          </cell>
          <cell r="AQ69023" t="b">
            <v>0</v>
          </cell>
          <cell r="AR69023" t="b">
            <v>0</v>
          </cell>
          <cell r="AS69023" t="b">
            <v>0</v>
          </cell>
          <cell r="AT69023" t="b">
            <v>0</v>
          </cell>
          <cell r="AU69023" t="b">
            <v>0</v>
          </cell>
          <cell r="AV69023" t="b">
            <v>0</v>
          </cell>
          <cell r="AW69023" t="b">
            <v>0</v>
          </cell>
        </row>
        <row r="69024">
          <cell r="S69024" t="str">
            <v>TREMONT</v>
          </cell>
          <cell r="AF69024">
            <v>0</v>
          </cell>
          <cell r="AG69024">
            <v>0</v>
          </cell>
          <cell r="AH69024">
            <v>0</v>
          </cell>
          <cell r="AI69024">
            <v>1</v>
          </cell>
          <cell r="AJ69024">
            <v>1</v>
          </cell>
          <cell r="AK69024" t="b">
            <v>0</v>
          </cell>
          <cell r="AL69024" t="b">
            <v>0</v>
          </cell>
          <cell r="AM69024" t="b">
            <v>0</v>
          </cell>
          <cell r="AN69024" t="b">
            <v>0</v>
          </cell>
          <cell r="AO69024" t="b">
            <v>0</v>
          </cell>
          <cell r="AP69024" t="b">
            <v>0</v>
          </cell>
          <cell r="AQ69024" t="b">
            <v>0</v>
          </cell>
          <cell r="AR69024" t="b">
            <v>0</v>
          </cell>
          <cell r="AS69024" t="b">
            <v>0</v>
          </cell>
          <cell r="AT69024" t="b">
            <v>0</v>
          </cell>
          <cell r="AU69024" t="b">
            <v>0</v>
          </cell>
          <cell r="AV69024" t="b">
            <v>0</v>
          </cell>
          <cell r="AW69024" t="b">
            <v>0</v>
          </cell>
        </row>
        <row r="69025">
          <cell r="S69025" t="str">
            <v>DRUID HEIGHTS</v>
          </cell>
          <cell r="AF69025">
            <v>0</v>
          </cell>
          <cell r="AG69025">
            <v>0</v>
          </cell>
          <cell r="AH69025">
            <v>0</v>
          </cell>
          <cell r="AI69025">
            <v>0</v>
          </cell>
          <cell r="AJ69025">
            <v>1</v>
          </cell>
          <cell r="AK69025" t="b">
            <v>0</v>
          </cell>
          <cell r="AL69025" t="b">
            <v>0</v>
          </cell>
          <cell r="AM69025" t="b">
            <v>0</v>
          </cell>
          <cell r="AN69025" t="b">
            <v>0</v>
          </cell>
          <cell r="AO69025" t="b">
            <v>0</v>
          </cell>
          <cell r="AP69025" t="b">
            <v>0</v>
          </cell>
          <cell r="AQ69025" t="b">
            <v>0</v>
          </cell>
          <cell r="AR69025" t="b">
            <v>0</v>
          </cell>
          <cell r="AS69025" t="b">
            <v>0</v>
          </cell>
          <cell r="AT69025" t="b">
            <v>0</v>
          </cell>
          <cell r="AU69025" t="b">
            <v>0</v>
          </cell>
          <cell r="AV69025" t="b">
            <v>0</v>
          </cell>
          <cell r="AW69025" t="b">
            <v>0</v>
          </cell>
        </row>
        <row r="69026">
          <cell r="S69026" t="str">
            <v>DRUID HEIGHTS</v>
          </cell>
          <cell r="AF69026">
            <v>0</v>
          </cell>
          <cell r="AG69026">
            <v>0</v>
          </cell>
          <cell r="AH69026">
            <v>0</v>
          </cell>
          <cell r="AI69026">
            <v>0</v>
          </cell>
          <cell r="AJ69026">
            <v>1</v>
          </cell>
          <cell r="AK69026" t="b">
            <v>0</v>
          </cell>
          <cell r="AL69026" t="b">
            <v>0</v>
          </cell>
          <cell r="AM69026" t="b">
            <v>0</v>
          </cell>
          <cell r="AN69026" t="b">
            <v>0</v>
          </cell>
          <cell r="AO69026" t="b">
            <v>0</v>
          </cell>
          <cell r="AP69026" t="b">
            <v>0</v>
          </cell>
          <cell r="AQ69026" t="b">
            <v>0</v>
          </cell>
          <cell r="AR69026" t="b">
            <v>0</v>
          </cell>
          <cell r="AS69026" t="b">
            <v>0</v>
          </cell>
          <cell r="AT69026" t="b">
            <v>0</v>
          </cell>
          <cell r="AU69026" t="b">
            <v>0</v>
          </cell>
          <cell r="AV69026" t="b">
            <v>0</v>
          </cell>
          <cell r="AW69026" t="b">
            <v>0</v>
          </cell>
        </row>
        <row r="69027">
          <cell r="S69027" t="str">
            <v>MADISON PARK</v>
          </cell>
          <cell r="AF69027">
            <v>1</v>
          </cell>
          <cell r="AG69027">
            <v>1</v>
          </cell>
          <cell r="AH69027">
            <v>1</v>
          </cell>
          <cell r="AI69027">
            <v>1</v>
          </cell>
          <cell r="AJ69027">
            <v>1</v>
          </cell>
          <cell r="AK69027" t="b">
            <v>0</v>
          </cell>
          <cell r="AL69027" t="b">
            <v>0</v>
          </cell>
          <cell r="AM69027" t="b">
            <v>0</v>
          </cell>
          <cell r="AN69027" t="b">
            <v>0</v>
          </cell>
          <cell r="AO69027" t="b">
            <v>0</v>
          </cell>
          <cell r="AP69027" t="b">
            <v>0</v>
          </cell>
          <cell r="AQ69027" t="b">
            <v>0</v>
          </cell>
          <cell r="AR69027" t="b">
            <v>0</v>
          </cell>
          <cell r="AS69027" t="b">
            <v>0</v>
          </cell>
          <cell r="AT69027" t="b">
            <v>0</v>
          </cell>
          <cell r="AU69027" t="b">
            <v>0</v>
          </cell>
          <cell r="AV69027" t="b">
            <v>0</v>
          </cell>
          <cell r="AW69027" t="b">
            <v>0</v>
          </cell>
        </row>
        <row r="69028">
          <cell r="S69028" t="str">
            <v>UPTON</v>
          </cell>
          <cell r="AF69028">
            <v>1</v>
          </cell>
          <cell r="AG69028">
            <v>1</v>
          </cell>
          <cell r="AH69028">
            <v>1</v>
          </cell>
          <cell r="AI69028">
            <v>1</v>
          </cell>
          <cell r="AJ69028">
            <v>1</v>
          </cell>
          <cell r="AK69028" t="b">
            <v>0</v>
          </cell>
          <cell r="AL69028" t="b">
            <v>0</v>
          </cell>
          <cell r="AM69028" t="b">
            <v>0</v>
          </cell>
          <cell r="AN69028" t="b">
            <v>0</v>
          </cell>
          <cell r="AO69028" t="b">
            <v>0</v>
          </cell>
          <cell r="AP69028" t="b">
            <v>0</v>
          </cell>
          <cell r="AQ69028" t="b">
            <v>0</v>
          </cell>
          <cell r="AR69028" t="b">
            <v>0</v>
          </cell>
          <cell r="AS69028" t="b">
            <v>0</v>
          </cell>
          <cell r="AT69028" t="b">
            <v>0</v>
          </cell>
          <cell r="AU69028" t="b">
            <v>0</v>
          </cell>
          <cell r="AV69028" t="b">
            <v>0</v>
          </cell>
          <cell r="AW69028" t="b">
            <v>0</v>
          </cell>
        </row>
        <row r="69029">
          <cell r="S69029" t="str">
            <v>SETON HILL</v>
          </cell>
          <cell r="AF69029">
            <v>0</v>
          </cell>
          <cell r="AG69029">
            <v>0</v>
          </cell>
          <cell r="AH69029">
            <v>0</v>
          </cell>
          <cell r="AI69029">
            <v>0</v>
          </cell>
          <cell r="AJ69029">
            <v>1</v>
          </cell>
          <cell r="AK69029" t="b">
            <v>0</v>
          </cell>
          <cell r="AL69029" t="b">
            <v>0</v>
          </cell>
          <cell r="AM69029" t="b">
            <v>0</v>
          </cell>
          <cell r="AN69029" t="b">
            <v>0</v>
          </cell>
          <cell r="AO69029" t="b">
            <v>0</v>
          </cell>
          <cell r="AP69029" t="b">
            <v>0</v>
          </cell>
          <cell r="AQ69029" t="b">
            <v>0</v>
          </cell>
          <cell r="AR69029" t="b">
            <v>0</v>
          </cell>
          <cell r="AS69029" t="b">
            <v>0</v>
          </cell>
          <cell r="AT69029" t="b">
            <v>0</v>
          </cell>
          <cell r="AU69029" t="b">
            <v>0</v>
          </cell>
          <cell r="AV69029" t="b">
            <v>0</v>
          </cell>
          <cell r="AW69029" t="b">
            <v>0</v>
          </cell>
        </row>
        <row r="69030">
          <cell r="S69030" t="str">
            <v>IRVINGTON</v>
          </cell>
          <cell r="AF69030">
            <v>0</v>
          </cell>
          <cell r="AG69030">
            <v>0</v>
          </cell>
          <cell r="AH69030">
            <v>1</v>
          </cell>
          <cell r="AI69030">
            <v>1</v>
          </cell>
          <cell r="AJ69030">
            <v>1</v>
          </cell>
          <cell r="AK69030" t="b">
            <v>0</v>
          </cell>
          <cell r="AL69030" t="b">
            <v>0</v>
          </cell>
          <cell r="AM69030" t="b">
            <v>0</v>
          </cell>
          <cell r="AN69030" t="b">
            <v>0</v>
          </cell>
          <cell r="AO69030" t="b">
            <v>0</v>
          </cell>
          <cell r="AP69030" t="b">
            <v>0</v>
          </cell>
          <cell r="AQ69030" t="b">
            <v>0</v>
          </cell>
          <cell r="AR69030" t="b">
            <v>0</v>
          </cell>
          <cell r="AS69030" t="b">
            <v>0</v>
          </cell>
          <cell r="AT69030" t="b">
            <v>0</v>
          </cell>
          <cell r="AU69030" t="b">
            <v>0</v>
          </cell>
          <cell r="AV69030" t="b">
            <v>0</v>
          </cell>
          <cell r="AW69030" t="b">
            <v>0</v>
          </cell>
        </row>
        <row r="69031">
          <cell r="S69031" t="str">
            <v>BETTER WAVERLY</v>
          </cell>
          <cell r="AF69031">
            <v>0</v>
          </cell>
          <cell r="AG69031">
            <v>0</v>
          </cell>
          <cell r="AH69031">
            <v>1</v>
          </cell>
          <cell r="AI69031">
            <v>1</v>
          </cell>
          <cell r="AJ69031">
            <v>1</v>
          </cell>
          <cell r="AK69031" t="b">
            <v>0</v>
          </cell>
          <cell r="AL69031" t="b">
            <v>0</v>
          </cell>
          <cell r="AM69031" t="b">
            <v>0</v>
          </cell>
          <cell r="AN69031" t="b">
            <v>0</v>
          </cell>
          <cell r="AO69031" t="b">
            <v>0</v>
          </cell>
          <cell r="AP69031" t="b">
            <v>0</v>
          </cell>
          <cell r="AQ69031" t="b">
            <v>0</v>
          </cell>
          <cell r="AR69031" t="b">
            <v>0</v>
          </cell>
          <cell r="AS69031" t="b">
            <v>0</v>
          </cell>
          <cell r="AT69031" t="b">
            <v>0</v>
          </cell>
          <cell r="AU69031" t="b">
            <v>0</v>
          </cell>
          <cell r="AV69031" t="b">
            <v>0</v>
          </cell>
          <cell r="AW69031" t="b">
            <v>0</v>
          </cell>
        </row>
        <row r="69032">
          <cell r="S69032" t="str">
            <v>MORRELL PARK</v>
          </cell>
          <cell r="AF69032">
            <v>0</v>
          </cell>
          <cell r="AG69032">
            <v>0</v>
          </cell>
          <cell r="AH69032">
            <v>0</v>
          </cell>
          <cell r="AI69032">
            <v>0</v>
          </cell>
          <cell r="AJ69032">
            <v>1</v>
          </cell>
          <cell r="AK69032" t="b">
            <v>0</v>
          </cell>
          <cell r="AL69032" t="b">
            <v>0</v>
          </cell>
          <cell r="AM69032" t="b">
            <v>0</v>
          </cell>
          <cell r="AN69032" t="b">
            <v>0</v>
          </cell>
          <cell r="AO69032" t="b">
            <v>0</v>
          </cell>
          <cell r="AP69032" t="b">
            <v>0</v>
          </cell>
          <cell r="AQ69032" t="b">
            <v>0</v>
          </cell>
          <cell r="AR69032" t="b">
            <v>0</v>
          </cell>
          <cell r="AS69032" t="b">
            <v>0</v>
          </cell>
          <cell r="AT69032" t="b">
            <v>0</v>
          </cell>
          <cell r="AU69032" t="b">
            <v>0</v>
          </cell>
          <cell r="AV69032" t="b">
            <v>0</v>
          </cell>
          <cell r="AW69032" t="b">
            <v>0</v>
          </cell>
        </row>
        <row r="69033">
          <cell r="S69033" t="str">
            <v>GREENMOUNT WEST</v>
          </cell>
          <cell r="AF69033">
            <v>0</v>
          </cell>
          <cell r="AG69033">
            <v>0</v>
          </cell>
          <cell r="AH69033">
            <v>0</v>
          </cell>
          <cell r="AI69033">
            <v>1</v>
          </cell>
          <cell r="AJ69033">
            <v>1</v>
          </cell>
          <cell r="AK69033" t="b">
            <v>0</v>
          </cell>
          <cell r="AL69033" t="b">
            <v>0</v>
          </cell>
          <cell r="AM69033" t="b">
            <v>0</v>
          </cell>
          <cell r="AN69033" t="b">
            <v>0</v>
          </cell>
          <cell r="AO69033" t="b">
            <v>0</v>
          </cell>
          <cell r="AP69033" t="b">
            <v>0</v>
          </cell>
          <cell r="AQ69033" t="b">
            <v>0</v>
          </cell>
          <cell r="AR69033" t="b">
            <v>0</v>
          </cell>
          <cell r="AS69033" t="b">
            <v>0</v>
          </cell>
          <cell r="AT69033" t="b">
            <v>0</v>
          </cell>
          <cell r="AU69033" t="b">
            <v>0</v>
          </cell>
          <cell r="AV69033" t="b">
            <v>0</v>
          </cell>
          <cell r="AW69033" t="b">
            <v>0</v>
          </cell>
        </row>
        <row r="69034">
          <cell r="S69034" t="str">
            <v>GREENMOUNT WEST</v>
          </cell>
          <cell r="AF69034">
            <v>0</v>
          </cell>
          <cell r="AG69034">
            <v>0</v>
          </cell>
          <cell r="AH69034">
            <v>0</v>
          </cell>
          <cell r="AI69034">
            <v>0</v>
          </cell>
          <cell r="AJ69034">
            <v>0</v>
          </cell>
          <cell r="AK69034" t="b">
            <v>0</v>
          </cell>
          <cell r="AL69034" t="b">
            <v>0</v>
          </cell>
          <cell r="AM69034" t="b">
            <v>0</v>
          </cell>
          <cell r="AN69034" t="b">
            <v>0</v>
          </cell>
          <cell r="AO69034" t="b">
            <v>0</v>
          </cell>
          <cell r="AP69034" t="b">
            <v>0</v>
          </cell>
          <cell r="AQ69034" t="b">
            <v>0</v>
          </cell>
          <cell r="AR69034" t="b">
            <v>0</v>
          </cell>
          <cell r="AS69034" t="b">
            <v>0</v>
          </cell>
          <cell r="AT69034" t="b">
            <v>0</v>
          </cell>
          <cell r="AU69034" t="b">
            <v>0</v>
          </cell>
          <cell r="AV69034" t="b">
            <v>0</v>
          </cell>
          <cell r="AW69034" t="b">
            <v>0</v>
          </cell>
        </row>
        <row r="69035">
          <cell r="S69035" t="str">
            <v>IRVINGTON</v>
          </cell>
          <cell r="AF69035">
            <v>1</v>
          </cell>
          <cell r="AG69035">
            <v>1</v>
          </cell>
          <cell r="AH69035">
            <v>1</v>
          </cell>
          <cell r="AI69035">
            <v>1</v>
          </cell>
          <cell r="AJ69035">
            <v>1</v>
          </cell>
          <cell r="AK69035" t="b">
            <v>0</v>
          </cell>
          <cell r="AL69035" t="b">
            <v>0</v>
          </cell>
          <cell r="AM69035" t="b">
            <v>0</v>
          </cell>
          <cell r="AN69035" t="b">
            <v>0</v>
          </cell>
          <cell r="AO69035" t="b">
            <v>0</v>
          </cell>
          <cell r="AP69035" t="b">
            <v>0</v>
          </cell>
          <cell r="AQ69035" t="b">
            <v>0</v>
          </cell>
          <cell r="AR69035" t="b">
            <v>0</v>
          </cell>
          <cell r="AS69035" t="b">
            <v>0</v>
          </cell>
          <cell r="AT69035" t="b">
            <v>0</v>
          </cell>
          <cell r="AU69035" t="b">
            <v>0</v>
          </cell>
          <cell r="AV69035" t="b">
            <v>0</v>
          </cell>
          <cell r="AW69035" t="b">
            <v>0</v>
          </cell>
        </row>
        <row r="69036">
          <cell r="S69036" t="str">
            <v>RESERVOIR HILL</v>
          </cell>
          <cell r="AF69036">
            <v>0</v>
          </cell>
          <cell r="AG69036">
            <v>0</v>
          </cell>
          <cell r="AH69036">
            <v>0</v>
          </cell>
          <cell r="AI69036">
            <v>1</v>
          </cell>
          <cell r="AJ69036">
            <v>1</v>
          </cell>
          <cell r="AK69036" t="b">
            <v>0</v>
          </cell>
          <cell r="AL69036" t="b">
            <v>0</v>
          </cell>
          <cell r="AM69036" t="b">
            <v>0</v>
          </cell>
          <cell r="AN69036" t="b">
            <v>0</v>
          </cell>
          <cell r="AO69036" t="b">
            <v>0</v>
          </cell>
          <cell r="AP69036" t="b">
            <v>0</v>
          </cell>
          <cell r="AQ69036" t="b">
            <v>0</v>
          </cell>
          <cell r="AR69036" t="b">
            <v>0</v>
          </cell>
          <cell r="AS69036" t="b">
            <v>0</v>
          </cell>
          <cell r="AT69036" t="b">
            <v>0</v>
          </cell>
          <cell r="AU69036" t="b">
            <v>0</v>
          </cell>
          <cell r="AV69036" t="b">
            <v>0</v>
          </cell>
          <cell r="AW69036" t="b">
            <v>0</v>
          </cell>
        </row>
        <row r="69037">
          <cell r="S69037" t="str">
            <v>RESERVOIR HILL</v>
          </cell>
          <cell r="AF69037">
            <v>0</v>
          </cell>
          <cell r="AG69037">
            <v>0</v>
          </cell>
          <cell r="AH69037">
            <v>0</v>
          </cell>
          <cell r="AI69037">
            <v>1</v>
          </cell>
          <cell r="AJ69037">
            <v>1</v>
          </cell>
          <cell r="AK69037" t="b">
            <v>0</v>
          </cell>
          <cell r="AL69037" t="b">
            <v>0</v>
          </cell>
          <cell r="AM69037" t="b">
            <v>0</v>
          </cell>
          <cell r="AN69037" t="b">
            <v>0</v>
          </cell>
          <cell r="AO69037" t="b">
            <v>0</v>
          </cell>
          <cell r="AP69037" t="b">
            <v>0</v>
          </cell>
          <cell r="AQ69037" t="b">
            <v>0</v>
          </cell>
          <cell r="AR69037" t="b">
            <v>0</v>
          </cell>
          <cell r="AS69037" t="b">
            <v>0</v>
          </cell>
          <cell r="AT69037" t="b">
            <v>0</v>
          </cell>
          <cell r="AU69037" t="b">
            <v>0</v>
          </cell>
          <cell r="AV69037" t="b">
            <v>0</v>
          </cell>
          <cell r="AW69037" t="b">
            <v>0</v>
          </cell>
        </row>
        <row r="69038">
          <cell r="S69038" t="str">
            <v>RESERVOIR HILL</v>
          </cell>
          <cell r="AF69038">
            <v>0</v>
          </cell>
          <cell r="AG69038">
            <v>0</v>
          </cell>
          <cell r="AH69038">
            <v>1</v>
          </cell>
          <cell r="AI69038">
            <v>1</v>
          </cell>
          <cell r="AJ69038">
            <v>1</v>
          </cell>
          <cell r="AK69038" t="b">
            <v>0</v>
          </cell>
          <cell r="AL69038" t="b">
            <v>0</v>
          </cell>
          <cell r="AM69038" t="b">
            <v>0</v>
          </cell>
          <cell r="AN69038" t="b">
            <v>0</v>
          </cell>
          <cell r="AO69038" t="b">
            <v>0</v>
          </cell>
          <cell r="AP69038" t="b">
            <v>0</v>
          </cell>
          <cell r="AQ69038" t="b">
            <v>0</v>
          </cell>
          <cell r="AR69038" t="b">
            <v>0</v>
          </cell>
          <cell r="AS69038" t="b">
            <v>0</v>
          </cell>
          <cell r="AT69038" t="b">
            <v>0</v>
          </cell>
          <cell r="AU69038" t="b">
            <v>0</v>
          </cell>
          <cell r="AV69038" t="b">
            <v>0</v>
          </cell>
          <cell r="AW69038" t="b">
            <v>0</v>
          </cell>
        </row>
        <row r="69039">
          <cell r="S69039" t="str">
            <v>RESERVOIR HILL</v>
          </cell>
          <cell r="AF69039">
            <v>0</v>
          </cell>
          <cell r="AG69039">
            <v>0</v>
          </cell>
          <cell r="AH69039">
            <v>0</v>
          </cell>
          <cell r="AI69039">
            <v>0</v>
          </cell>
          <cell r="AJ69039">
            <v>0</v>
          </cell>
          <cell r="AK69039" t="b">
            <v>0</v>
          </cell>
          <cell r="AL69039" t="b">
            <v>0</v>
          </cell>
          <cell r="AM69039" t="b">
            <v>0</v>
          </cell>
          <cell r="AN69039" t="b">
            <v>0</v>
          </cell>
          <cell r="AO69039" t="b">
            <v>0</v>
          </cell>
          <cell r="AP69039" t="b">
            <v>0</v>
          </cell>
          <cell r="AQ69039" t="b">
            <v>0</v>
          </cell>
          <cell r="AR69039" t="b">
            <v>0</v>
          </cell>
          <cell r="AS69039" t="b">
            <v>0</v>
          </cell>
          <cell r="AT69039" t="b">
            <v>0</v>
          </cell>
          <cell r="AU69039" t="b">
            <v>0</v>
          </cell>
          <cell r="AV69039" t="b">
            <v>0</v>
          </cell>
          <cell r="AW69039" t="b">
            <v>0</v>
          </cell>
        </row>
        <row r="69040">
          <cell r="S69040" t="str">
            <v>WAVERLY</v>
          </cell>
          <cell r="AF69040">
            <v>0</v>
          </cell>
          <cell r="AG69040">
            <v>0</v>
          </cell>
          <cell r="AH69040">
            <v>0</v>
          </cell>
          <cell r="AI69040">
            <v>0</v>
          </cell>
          <cell r="AJ69040">
            <v>0</v>
          </cell>
          <cell r="AK69040" t="b">
            <v>0</v>
          </cell>
          <cell r="AL69040" t="b">
            <v>0</v>
          </cell>
          <cell r="AM69040" t="b">
            <v>0</v>
          </cell>
          <cell r="AN69040" t="b">
            <v>0</v>
          </cell>
          <cell r="AO69040" t="b">
            <v>0</v>
          </cell>
          <cell r="AP69040" t="b">
            <v>0</v>
          </cell>
          <cell r="AQ69040" t="b">
            <v>0</v>
          </cell>
          <cell r="AR69040" t="b">
            <v>0</v>
          </cell>
          <cell r="AS69040" t="b">
            <v>0</v>
          </cell>
          <cell r="AT69040" t="b">
            <v>0</v>
          </cell>
          <cell r="AU69040" t="b">
            <v>0</v>
          </cell>
          <cell r="AV69040" t="b">
            <v>0</v>
          </cell>
          <cell r="AW69040" t="b">
            <v>0</v>
          </cell>
        </row>
        <row r="69041">
          <cell r="S69041" t="str">
            <v>BETTER WAVERLY</v>
          </cell>
          <cell r="AF69041">
            <v>1</v>
          </cell>
          <cell r="AG69041">
            <v>1</v>
          </cell>
          <cell r="AH69041">
            <v>1</v>
          </cell>
          <cell r="AI69041">
            <v>1</v>
          </cell>
          <cell r="AJ69041">
            <v>1</v>
          </cell>
          <cell r="AK69041" t="b">
            <v>0</v>
          </cell>
          <cell r="AL69041" t="b">
            <v>0</v>
          </cell>
          <cell r="AM69041" t="b">
            <v>0</v>
          </cell>
          <cell r="AN69041" t="b">
            <v>0</v>
          </cell>
          <cell r="AO69041" t="b">
            <v>0</v>
          </cell>
          <cell r="AP69041" t="b">
            <v>0</v>
          </cell>
          <cell r="AQ69041" t="b">
            <v>0</v>
          </cell>
          <cell r="AR69041" t="b">
            <v>0</v>
          </cell>
          <cell r="AS69041" t="b">
            <v>0</v>
          </cell>
          <cell r="AT69041" t="b">
            <v>0</v>
          </cell>
          <cell r="AU69041" t="b">
            <v>0</v>
          </cell>
          <cell r="AV69041" t="b">
            <v>0</v>
          </cell>
          <cell r="AW69041" t="b">
            <v>0</v>
          </cell>
        </row>
        <row r="69042">
          <cell r="S69042" t="str">
            <v>KERNEWOOD</v>
          </cell>
          <cell r="AF69042">
            <v>0</v>
          </cell>
          <cell r="AG69042">
            <v>0</v>
          </cell>
          <cell r="AH69042">
            <v>0</v>
          </cell>
          <cell r="AI69042">
            <v>0</v>
          </cell>
          <cell r="AJ69042">
            <v>1</v>
          </cell>
          <cell r="AK69042" t="b">
            <v>0</v>
          </cell>
          <cell r="AL69042" t="b">
            <v>0</v>
          </cell>
          <cell r="AM69042" t="b">
            <v>0</v>
          </cell>
          <cell r="AN69042" t="b">
            <v>0</v>
          </cell>
          <cell r="AO69042" t="b">
            <v>0</v>
          </cell>
          <cell r="AP69042" t="b">
            <v>0</v>
          </cell>
          <cell r="AQ69042" t="b">
            <v>0</v>
          </cell>
          <cell r="AR69042" t="b">
            <v>0</v>
          </cell>
          <cell r="AS69042" t="b">
            <v>0</v>
          </cell>
          <cell r="AT69042" t="b">
            <v>0</v>
          </cell>
          <cell r="AU69042" t="b">
            <v>0</v>
          </cell>
          <cell r="AV69042" t="b">
            <v>0</v>
          </cell>
          <cell r="AW69042" t="b">
            <v>0</v>
          </cell>
        </row>
        <row r="69043">
          <cell r="S69043" t="str">
            <v>WINSTON-GOVANS</v>
          </cell>
          <cell r="AF69043">
            <v>0</v>
          </cell>
          <cell r="AG69043">
            <v>0</v>
          </cell>
          <cell r="AH69043">
            <v>0</v>
          </cell>
          <cell r="AI69043">
            <v>0</v>
          </cell>
          <cell r="AJ69043">
            <v>0</v>
          </cell>
          <cell r="AK69043" t="b">
            <v>0</v>
          </cell>
          <cell r="AL69043" t="b">
            <v>0</v>
          </cell>
          <cell r="AM69043" t="b">
            <v>0</v>
          </cell>
          <cell r="AN69043" t="b">
            <v>0</v>
          </cell>
          <cell r="AO69043" t="b">
            <v>0</v>
          </cell>
          <cell r="AP69043" t="b">
            <v>0</v>
          </cell>
          <cell r="AQ69043" t="b">
            <v>0</v>
          </cell>
          <cell r="AR69043" t="b">
            <v>0</v>
          </cell>
          <cell r="AS69043" t="b">
            <v>0</v>
          </cell>
          <cell r="AT69043" t="b">
            <v>0</v>
          </cell>
          <cell r="AU69043" t="b">
            <v>0</v>
          </cell>
          <cell r="AV69043" t="b">
            <v>0</v>
          </cell>
          <cell r="AW69043" t="b">
            <v>0</v>
          </cell>
        </row>
        <row r="69044">
          <cell r="S69044" t="str">
            <v>WINSTON-GOVANS</v>
          </cell>
          <cell r="AF69044">
            <v>0</v>
          </cell>
          <cell r="AG69044">
            <v>0</v>
          </cell>
          <cell r="AH69044">
            <v>0</v>
          </cell>
          <cell r="AI69044">
            <v>0</v>
          </cell>
          <cell r="AJ69044">
            <v>0</v>
          </cell>
          <cell r="AK69044" t="b">
            <v>0</v>
          </cell>
          <cell r="AL69044" t="b">
            <v>0</v>
          </cell>
          <cell r="AM69044" t="b">
            <v>0</v>
          </cell>
          <cell r="AN69044" t="b">
            <v>0</v>
          </cell>
          <cell r="AO69044" t="b">
            <v>0</v>
          </cell>
          <cell r="AP69044" t="b">
            <v>0</v>
          </cell>
          <cell r="AQ69044" t="b">
            <v>0</v>
          </cell>
          <cell r="AR69044" t="b">
            <v>0</v>
          </cell>
          <cell r="AS69044" t="b">
            <v>0</v>
          </cell>
          <cell r="AT69044" t="b">
            <v>0</v>
          </cell>
          <cell r="AU69044" t="b">
            <v>0</v>
          </cell>
          <cell r="AV69044" t="b">
            <v>0</v>
          </cell>
          <cell r="AW69044" t="b">
            <v>0</v>
          </cell>
        </row>
        <row r="69045">
          <cell r="S69045" t="str">
            <v>HOMELAND</v>
          </cell>
          <cell r="AF69045">
            <v>0</v>
          </cell>
          <cell r="AG69045">
            <v>0</v>
          </cell>
          <cell r="AH69045">
            <v>0</v>
          </cell>
          <cell r="AI69045">
            <v>0</v>
          </cell>
          <cell r="AJ69045">
            <v>0</v>
          </cell>
          <cell r="AK69045" t="b">
            <v>0</v>
          </cell>
          <cell r="AL69045" t="b">
            <v>0</v>
          </cell>
          <cell r="AM69045" t="b">
            <v>0</v>
          </cell>
          <cell r="AN69045" t="b">
            <v>0</v>
          </cell>
          <cell r="AO69045" t="b">
            <v>0</v>
          </cell>
          <cell r="AP69045" t="b">
            <v>0</v>
          </cell>
          <cell r="AQ69045" t="b">
            <v>0</v>
          </cell>
          <cell r="AR69045" t="b">
            <v>0</v>
          </cell>
          <cell r="AS69045" t="b">
            <v>0</v>
          </cell>
          <cell r="AT69045" t="b">
            <v>0</v>
          </cell>
          <cell r="AU69045" t="b">
            <v>0</v>
          </cell>
          <cell r="AV69045" t="b">
            <v>0</v>
          </cell>
          <cell r="AW69045" t="b">
            <v>0</v>
          </cell>
        </row>
        <row r="69046">
          <cell r="S69046" t="str">
            <v>SANDTOWN-WINCHESTER</v>
          </cell>
          <cell r="AF69046">
            <v>1</v>
          </cell>
          <cell r="AG69046">
            <v>1</v>
          </cell>
          <cell r="AH69046">
            <v>1</v>
          </cell>
          <cell r="AI69046">
            <v>1</v>
          </cell>
          <cell r="AJ69046">
            <v>1</v>
          </cell>
          <cell r="AK69046" t="b">
            <v>0</v>
          </cell>
          <cell r="AL69046" t="b">
            <v>0</v>
          </cell>
          <cell r="AM69046" t="b">
            <v>0</v>
          </cell>
          <cell r="AN69046" t="b">
            <v>0</v>
          </cell>
          <cell r="AO69046" t="b">
            <v>0</v>
          </cell>
          <cell r="AP69046" t="b">
            <v>0</v>
          </cell>
          <cell r="AQ69046" t="b">
            <v>0</v>
          </cell>
          <cell r="AR69046" t="b">
            <v>0</v>
          </cell>
          <cell r="AS69046" t="b">
            <v>0</v>
          </cell>
          <cell r="AT69046" t="b">
            <v>0</v>
          </cell>
          <cell r="AU69046" t="b">
            <v>0</v>
          </cell>
          <cell r="AV69046" t="b">
            <v>0</v>
          </cell>
          <cell r="AW69046" t="b">
            <v>0</v>
          </cell>
        </row>
        <row r="69047">
          <cell r="S69047" t="str">
            <v>UNION SQUARE</v>
          </cell>
          <cell r="AF69047">
            <v>0</v>
          </cell>
          <cell r="AG69047">
            <v>0</v>
          </cell>
          <cell r="AH69047">
            <v>0</v>
          </cell>
          <cell r="AI69047">
            <v>0</v>
          </cell>
          <cell r="AJ69047">
            <v>1</v>
          </cell>
          <cell r="AK69047" t="b">
            <v>0</v>
          </cell>
          <cell r="AL69047" t="b">
            <v>0</v>
          </cell>
          <cell r="AM69047" t="b">
            <v>0</v>
          </cell>
          <cell r="AN69047" t="b">
            <v>0</v>
          </cell>
          <cell r="AO69047" t="b">
            <v>0</v>
          </cell>
          <cell r="AP69047" t="b">
            <v>0</v>
          </cell>
          <cell r="AQ69047" t="b">
            <v>0</v>
          </cell>
          <cell r="AR69047" t="b">
            <v>0</v>
          </cell>
          <cell r="AS69047" t="b">
            <v>0</v>
          </cell>
          <cell r="AT69047" t="b">
            <v>0</v>
          </cell>
          <cell r="AU69047" t="b">
            <v>0</v>
          </cell>
          <cell r="AV69047" t="b">
            <v>0</v>
          </cell>
          <cell r="AW69047" t="b">
            <v>0</v>
          </cell>
        </row>
        <row r="69048">
          <cell r="S69048" t="str">
            <v>MCELDERRY PARK</v>
          </cell>
          <cell r="AF69048">
            <v>0</v>
          </cell>
          <cell r="AG69048">
            <v>0</v>
          </cell>
          <cell r="AH69048">
            <v>0</v>
          </cell>
          <cell r="AI69048">
            <v>1</v>
          </cell>
          <cell r="AJ69048">
            <v>1</v>
          </cell>
          <cell r="AK69048" t="b">
            <v>0</v>
          </cell>
          <cell r="AL69048" t="b">
            <v>0</v>
          </cell>
          <cell r="AM69048" t="b">
            <v>0</v>
          </cell>
          <cell r="AN69048" t="b">
            <v>0</v>
          </cell>
          <cell r="AO69048" t="b">
            <v>0</v>
          </cell>
          <cell r="AP69048" t="b">
            <v>0</v>
          </cell>
          <cell r="AQ69048" t="b">
            <v>0</v>
          </cell>
          <cell r="AR69048" t="b">
            <v>0</v>
          </cell>
          <cell r="AS69048" t="b">
            <v>0</v>
          </cell>
          <cell r="AT69048" t="b">
            <v>0</v>
          </cell>
          <cell r="AU69048" t="b">
            <v>0</v>
          </cell>
          <cell r="AV69048" t="b">
            <v>0</v>
          </cell>
          <cell r="AW69048" t="b">
            <v>0</v>
          </cell>
        </row>
        <row r="69049">
          <cell r="S69049" t="str">
            <v>ROGNEL HEIGHTS</v>
          </cell>
          <cell r="AF69049">
            <v>0</v>
          </cell>
          <cell r="AG69049">
            <v>0</v>
          </cell>
          <cell r="AH69049">
            <v>0</v>
          </cell>
          <cell r="AI69049">
            <v>1</v>
          </cell>
          <cell r="AJ69049">
            <v>1</v>
          </cell>
          <cell r="AK69049" t="b">
            <v>0</v>
          </cell>
          <cell r="AL69049" t="b">
            <v>0</v>
          </cell>
          <cell r="AM69049" t="b">
            <v>0</v>
          </cell>
          <cell r="AN69049" t="b">
            <v>0</v>
          </cell>
          <cell r="AO69049" t="b">
            <v>0</v>
          </cell>
          <cell r="AP69049" t="b">
            <v>0</v>
          </cell>
          <cell r="AQ69049" t="b">
            <v>0</v>
          </cell>
          <cell r="AR69049" t="b">
            <v>0</v>
          </cell>
          <cell r="AS69049" t="b">
            <v>0</v>
          </cell>
          <cell r="AT69049" t="b">
            <v>0</v>
          </cell>
          <cell r="AU69049" t="b">
            <v>0</v>
          </cell>
          <cell r="AV69049" t="b">
            <v>0</v>
          </cell>
          <cell r="AW69049" t="b">
            <v>0</v>
          </cell>
        </row>
        <row r="69050">
          <cell r="S69050" t="str">
            <v>ROGNEL HEIGHTS</v>
          </cell>
          <cell r="AF69050">
            <v>1</v>
          </cell>
          <cell r="AG69050">
            <v>1</v>
          </cell>
          <cell r="AH69050">
            <v>1</v>
          </cell>
          <cell r="AI69050">
            <v>1</v>
          </cell>
          <cell r="AJ69050">
            <v>1</v>
          </cell>
          <cell r="AK69050" t="b">
            <v>0</v>
          </cell>
          <cell r="AL69050" t="b">
            <v>0</v>
          </cell>
          <cell r="AM69050" t="b">
            <v>0</v>
          </cell>
          <cell r="AN69050" t="b">
            <v>0</v>
          </cell>
          <cell r="AO69050" t="b">
            <v>0</v>
          </cell>
          <cell r="AP69050" t="b">
            <v>0</v>
          </cell>
          <cell r="AQ69050" t="b">
            <v>0</v>
          </cell>
          <cell r="AR69050" t="b">
            <v>0</v>
          </cell>
          <cell r="AS69050" t="b">
            <v>0</v>
          </cell>
          <cell r="AT69050" t="b">
            <v>0</v>
          </cell>
          <cell r="AU69050" t="b">
            <v>0</v>
          </cell>
          <cell r="AV69050" t="b">
            <v>0</v>
          </cell>
          <cell r="AW69050" t="b">
            <v>0</v>
          </cell>
        </row>
        <row r="69051">
          <cell r="S69051" t="str">
            <v>REMINGTON</v>
          </cell>
          <cell r="AF69051">
            <v>0</v>
          </cell>
          <cell r="AG69051">
            <v>0</v>
          </cell>
          <cell r="AH69051">
            <v>0</v>
          </cell>
          <cell r="AI69051">
            <v>1</v>
          </cell>
          <cell r="AJ69051">
            <v>1</v>
          </cell>
          <cell r="AK69051" t="b">
            <v>0</v>
          </cell>
          <cell r="AL69051" t="b">
            <v>0</v>
          </cell>
          <cell r="AM69051" t="b">
            <v>0</v>
          </cell>
          <cell r="AN69051" t="b">
            <v>0</v>
          </cell>
          <cell r="AO69051" t="b">
            <v>0</v>
          </cell>
          <cell r="AP69051" t="b">
            <v>0</v>
          </cell>
          <cell r="AQ69051" t="b">
            <v>0</v>
          </cell>
          <cell r="AR69051" t="b">
            <v>0</v>
          </cell>
          <cell r="AS69051" t="b">
            <v>0</v>
          </cell>
          <cell r="AT69051" t="b">
            <v>0</v>
          </cell>
          <cell r="AU69051" t="b">
            <v>0</v>
          </cell>
          <cell r="AV69051" t="b">
            <v>0</v>
          </cell>
          <cell r="AW69051" t="b">
            <v>0</v>
          </cell>
        </row>
        <row r="69052">
          <cell r="S69052" t="str">
            <v>PEN LUCY</v>
          </cell>
          <cell r="AF69052">
            <v>0</v>
          </cell>
          <cell r="AG69052">
            <v>0</v>
          </cell>
          <cell r="AH69052">
            <v>0</v>
          </cell>
          <cell r="AI69052">
            <v>0</v>
          </cell>
          <cell r="AJ69052">
            <v>1</v>
          </cell>
          <cell r="AK69052" t="b">
            <v>0</v>
          </cell>
          <cell r="AL69052" t="b">
            <v>0</v>
          </cell>
          <cell r="AM69052" t="b">
            <v>0</v>
          </cell>
          <cell r="AN69052" t="b">
            <v>0</v>
          </cell>
          <cell r="AO69052" t="b">
            <v>0</v>
          </cell>
          <cell r="AP69052" t="b">
            <v>0</v>
          </cell>
          <cell r="AQ69052" t="b">
            <v>0</v>
          </cell>
          <cell r="AR69052" t="b">
            <v>0</v>
          </cell>
          <cell r="AS69052" t="b">
            <v>0</v>
          </cell>
          <cell r="AT69052" t="b">
            <v>0</v>
          </cell>
          <cell r="AU69052" t="b">
            <v>0</v>
          </cell>
          <cell r="AV69052" t="b">
            <v>0</v>
          </cell>
          <cell r="AW69052" t="b">
            <v>0</v>
          </cell>
        </row>
        <row r="69053">
          <cell r="S69053" t="str">
            <v>WAVERLY</v>
          </cell>
          <cell r="AF69053">
            <v>0</v>
          </cell>
          <cell r="AG69053">
            <v>0</v>
          </cell>
          <cell r="AH69053">
            <v>0</v>
          </cell>
          <cell r="AI69053">
            <v>0</v>
          </cell>
          <cell r="AJ69053">
            <v>0</v>
          </cell>
          <cell r="AK69053" t="b">
            <v>0</v>
          </cell>
          <cell r="AL69053" t="b">
            <v>0</v>
          </cell>
          <cell r="AM69053" t="b">
            <v>0</v>
          </cell>
          <cell r="AN69053" t="b">
            <v>0</v>
          </cell>
          <cell r="AO69053" t="b">
            <v>0</v>
          </cell>
          <cell r="AP69053" t="b">
            <v>0</v>
          </cell>
          <cell r="AQ69053" t="b">
            <v>0</v>
          </cell>
          <cell r="AR69053" t="b">
            <v>0</v>
          </cell>
          <cell r="AS69053" t="b">
            <v>0</v>
          </cell>
          <cell r="AT69053" t="b">
            <v>0</v>
          </cell>
          <cell r="AU69053" t="b">
            <v>0</v>
          </cell>
          <cell r="AV69053" t="b">
            <v>0</v>
          </cell>
          <cell r="AW69053" t="b">
            <v>0</v>
          </cell>
        </row>
        <row r="69054">
          <cell r="S69054" t="str">
            <v>BETTER WAVERLY</v>
          </cell>
          <cell r="AF69054">
            <v>1</v>
          </cell>
          <cell r="AG69054">
            <v>1</v>
          </cell>
          <cell r="AH69054">
            <v>1</v>
          </cell>
          <cell r="AI69054">
            <v>1</v>
          </cell>
          <cell r="AJ69054">
            <v>1</v>
          </cell>
          <cell r="AK69054" t="b">
            <v>0</v>
          </cell>
          <cell r="AL69054" t="b">
            <v>0</v>
          </cell>
          <cell r="AM69054" t="b">
            <v>0</v>
          </cell>
          <cell r="AN69054" t="b">
            <v>0</v>
          </cell>
          <cell r="AO69054" t="b">
            <v>0</v>
          </cell>
          <cell r="AP69054" t="b">
            <v>0</v>
          </cell>
          <cell r="AQ69054" t="b">
            <v>0</v>
          </cell>
          <cell r="AR69054" t="b">
            <v>0</v>
          </cell>
          <cell r="AS69054" t="b">
            <v>0</v>
          </cell>
          <cell r="AT69054" t="b">
            <v>0</v>
          </cell>
          <cell r="AU69054" t="b">
            <v>0</v>
          </cell>
          <cell r="AV69054" t="b">
            <v>0</v>
          </cell>
          <cell r="AW69054" t="b">
            <v>0</v>
          </cell>
        </row>
        <row r="69055">
          <cell r="S69055" t="str">
            <v>ROSEMONT EAST</v>
          </cell>
          <cell r="AF69055">
            <v>0</v>
          </cell>
          <cell r="AG69055">
            <v>0</v>
          </cell>
          <cell r="AH69055">
            <v>0</v>
          </cell>
          <cell r="AI69055">
            <v>0</v>
          </cell>
          <cell r="AJ69055">
            <v>0</v>
          </cell>
          <cell r="AK69055" t="b">
            <v>0</v>
          </cell>
          <cell r="AL69055" t="b">
            <v>0</v>
          </cell>
          <cell r="AM69055" t="b">
            <v>0</v>
          </cell>
          <cell r="AN69055" t="b">
            <v>0</v>
          </cell>
          <cell r="AO69055" t="b">
            <v>0</v>
          </cell>
          <cell r="AP69055" t="b">
            <v>0</v>
          </cell>
          <cell r="AQ69055" t="b">
            <v>0</v>
          </cell>
          <cell r="AR69055" t="b">
            <v>0</v>
          </cell>
          <cell r="AS69055" t="b">
            <v>0</v>
          </cell>
          <cell r="AT69055" t="b">
            <v>0</v>
          </cell>
          <cell r="AU69055" t="b">
            <v>0</v>
          </cell>
          <cell r="AV69055" t="b">
            <v>0</v>
          </cell>
          <cell r="AW69055" t="b">
            <v>0</v>
          </cell>
        </row>
        <row r="69056">
          <cell r="S69056" t="str">
            <v>ROSEMONT EAST</v>
          </cell>
          <cell r="AF69056">
            <v>0</v>
          </cell>
          <cell r="AG69056">
            <v>0</v>
          </cell>
          <cell r="AH69056">
            <v>0</v>
          </cell>
          <cell r="AI69056">
            <v>0</v>
          </cell>
          <cell r="AJ69056">
            <v>1</v>
          </cell>
          <cell r="AK69056" t="b">
            <v>0</v>
          </cell>
          <cell r="AL69056" t="b">
            <v>0</v>
          </cell>
          <cell r="AM69056" t="b">
            <v>0</v>
          </cell>
          <cell r="AN69056" t="b">
            <v>0</v>
          </cell>
          <cell r="AO69056" t="b">
            <v>0</v>
          </cell>
          <cell r="AP69056" t="b">
            <v>0</v>
          </cell>
          <cell r="AQ69056" t="b">
            <v>0</v>
          </cell>
          <cell r="AR69056" t="b">
            <v>0</v>
          </cell>
          <cell r="AS69056" t="b">
            <v>0</v>
          </cell>
          <cell r="AT69056" t="b">
            <v>0</v>
          </cell>
          <cell r="AU69056" t="b">
            <v>0</v>
          </cell>
          <cell r="AV69056" t="b">
            <v>0</v>
          </cell>
          <cell r="AW69056" t="b">
            <v>0</v>
          </cell>
        </row>
        <row r="69057">
          <cell r="S69057" t="str">
            <v>FRANKFORD</v>
          </cell>
          <cell r="AF69057">
            <v>0</v>
          </cell>
          <cell r="AG69057">
            <v>0</v>
          </cell>
          <cell r="AH69057">
            <v>0</v>
          </cell>
          <cell r="AI69057">
            <v>0</v>
          </cell>
          <cell r="AJ69057">
            <v>1</v>
          </cell>
          <cell r="AK69057" t="b">
            <v>0</v>
          </cell>
          <cell r="AL69057" t="b">
            <v>0</v>
          </cell>
          <cell r="AM69057" t="b">
            <v>0</v>
          </cell>
          <cell r="AN69057" t="b">
            <v>0</v>
          </cell>
          <cell r="AO69057" t="b">
            <v>0</v>
          </cell>
          <cell r="AP69057" t="b">
            <v>0</v>
          </cell>
          <cell r="AQ69057" t="b">
            <v>0</v>
          </cell>
          <cell r="AR69057" t="b">
            <v>0</v>
          </cell>
          <cell r="AS69057" t="b">
            <v>0</v>
          </cell>
          <cell r="AT69057" t="b">
            <v>0</v>
          </cell>
          <cell r="AU69057" t="b">
            <v>0</v>
          </cell>
          <cell r="AV69057" t="b">
            <v>0</v>
          </cell>
          <cell r="AW69057" t="b">
            <v>0</v>
          </cell>
        </row>
        <row r="69058">
          <cell r="S69058" t="str">
            <v>FRANKFORD</v>
          </cell>
          <cell r="AF69058">
            <v>0</v>
          </cell>
          <cell r="AG69058">
            <v>0</v>
          </cell>
          <cell r="AH69058">
            <v>0</v>
          </cell>
          <cell r="AI69058">
            <v>0</v>
          </cell>
          <cell r="AJ69058">
            <v>0</v>
          </cell>
          <cell r="AK69058" t="b">
            <v>0</v>
          </cell>
          <cell r="AL69058" t="b">
            <v>0</v>
          </cell>
          <cell r="AM69058" t="b">
            <v>0</v>
          </cell>
          <cell r="AN69058" t="b">
            <v>0</v>
          </cell>
          <cell r="AO69058" t="b">
            <v>0</v>
          </cell>
          <cell r="AP69058" t="b">
            <v>0</v>
          </cell>
          <cell r="AQ69058" t="b">
            <v>0</v>
          </cell>
          <cell r="AR69058" t="b">
            <v>0</v>
          </cell>
          <cell r="AS69058" t="b">
            <v>0</v>
          </cell>
          <cell r="AT69058" t="b">
            <v>0</v>
          </cell>
          <cell r="AU69058" t="b">
            <v>0</v>
          </cell>
          <cell r="AV69058" t="b">
            <v>0</v>
          </cell>
          <cell r="AW69058" t="b">
            <v>0</v>
          </cell>
        </row>
        <row r="69059">
          <cell r="S69059" t="str">
            <v>HAMPDEN</v>
          </cell>
          <cell r="AF69059">
            <v>0</v>
          </cell>
          <cell r="AG69059">
            <v>0</v>
          </cell>
          <cell r="AH69059">
            <v>0</v>
          </cell>
          <cell r="AI69059">
            <v>0</v>
          </cell>
          <cell r="AJ69059">
            <v>1</v>
          </cell>
          <cell r="AK69059" t="b">
            <v>0</v>
          </cell>
          <cell r="AL69059" t="b">
            <v>0</v>
          </cell>
          <cell r="AM69059" t="b">
            <v>0</v>
          </cell>
          <cell r="AN69059" t="b">
            <v>0</v>
          </cell>
          <cell r="AO69059" t="b">
            <v>0</v>
          </cell>
          <cell r="AP69059" t="b">
            <v>0</v>
          </cell>
          <cell r="AQ69059" t="b">
            <v>0</v>
          </cell>
          <cell r="AR69059" t="b">
            <v>0</v>
          </cell>
          <cell r="AS69059" t="b">
            <v>0</v>
          </cell>
          <cell r="AT69059" t="b">
            <v>0</v>
          </cell>
          <cell r="AU69059" t="b">
            <v>0</v>
          </cell>
          <cell r="AV69059" t="b">
            <v>0</v>
          </cell>
          <cell r="AW69059" t="b">
            <v>0</v>
          </cell>
        </row>
        <row r="69060">
          <cell r="S69060" t="str">
            <v>ROSEMONT EAST</v>
          </cell>
          <cell r="AF69060">
            <v>0</v>
          </cell>
          <cell r="AG69060">
            <v>0</v>
          </cell>
          <cell r="AH69060">
            <v>0</v>
          </cell>
          <cell r="AI69060">
            <v>0</v>
          </cell>
          <cell r="AJ69060">
            <v>0</v>
          </cell>
          <cell r="AK69060" t="b">
            <v>0</v>
          </cell>
          <cell r="AL69060" t="b">
            <v>0</v>
          </cell>
          <cell r="AM69060" t="b">
            <v>0</v>
          </cell>
          <cell r="AN69060" t="b">
            <v>0</v>
          </cell>
          <cell r="AO69060" t="b">
            <v>0</v>
          </cell>
          <cell r="AP69060" t="b">
            <v>0</v>
          </cell>
          <cell r="AQ69060" t="b">
            <v>0</v>
          </cell>
          <cell r="AR69060" t="b">
            <v>0</v>
          </cell>
          <cell r="AS69060" t="b">
            <v>0</v>
          </cell>
          <cell r="AT69060" t="b">
            <v>0</v>
          </cell>
          <cell r="AU69060" t="b">
            <v>0</v>
          </cell>
          <cell r="AV69060" t="b">
            <v>0</v>
          </cell>
          <cell r="AW69060" t="b">
            <v>0</v>
          </cell>
        </row>
        <row r="69061">
          <cell r="S69061" t="str">
            <v>CEDMONT</v>
          </cell>
          <cell r="AF69061">
            <v>0</v>
          </cell>
          <cell r="AG69061">
            <v>0</v>
          </cell>
          <cell r="AH69061">
            <v>0</v>
          </cell>
          <cell r="AI69061">
            <v>0</v>
          </cell>
          <cell r="AJ69061">
            <v>1</v>
          </cell>
          <cell r="AK69061" t="b">
            <v>0</v>
          </cell>
          <cell r="AL69061" t="b">
            <v>0</v>
          </cell>
          <cell r="AM69061" t="b">
            <v>0</v>
          </cell>
          <cell r="AN69061" t="b">
            <v>0</v>
          </cell>
          <cell r="AO69061" t="b">
            <v>0</v>
          </cell>
          <cell r="AP69061" t="b">
            <v>0</v>
          </cell>
          <cell r="AQ69061" t="b">
            <v>0</v>
          </cell>
          <cell r="AR69061" t="b">
            <v>0</v>
          </cell>
          <cell r="AS69061" t="b">
            <v>0</v>
          </cell>
          <cell r="AT69061" t="b">
            <v>0</v>
          </cell>
          <cell r="AU69061" t="b">
            <v>0</v>
          </cell>
          <cell r="AV69061" t="b">
            <v>0</v>
          </cell>
          <cell r="AW69061" t="b">
            <v>0</v>
          </cell>
        </row>
        <row r="69062">
          <cell r="S69062" t="str">
            <v>GLENHAM-BELFORD</v>
          </cell>
          <cell r="AF69062">
            <v>0</v>
          </cell>
          <cell r="AG69062">
            <v>0</v>
          </cell>
          <cell r="AH69062">
            <v>0</v>
          </cell>
          <cell r="AI69062">
            <v>0</v>
          </cell>
          <cell r="AJ69062">
            <v>1</v>
          </cell>
          <cell r="AK69062" t="b">
            <v>0</v>
          </cell>
          <cell r="AL69062" t="b">
            <v>0</v>
          </cell>
          <cell r="AM69062" t="b">
            <v>0</v>
          </cell>
          <cell r="AN69062" t="b">
            <v>0</v>
          </cell>
          <cell r="AO69062" t="b">
            <v>0</v>
          </cell>
          <cell r="AP69062" t="b">
            <v>0</v>
          </cell>
          <cell r="AQ69062" t="b">
            <v>0</v>
          </cell>
          <cell r="AR69062" t="b">
            <v>0</v>
          </cell>
          <cell r="AS69062" t="b">
            <v>0</v>
          </cell>
          <cell r="AT69062" t="b">
            <v>0</v>
          </cell>
          <cell r="AU69062" t="b">
            <v>0</v>
          </cell>
          <cell r="AV69062" t="b">
            <v>0</v>
          </cell>
          <cell r="AW69062" t="b">
            <v>0</v>
          </cell>
        </row>
        <row r="69063">
          <cell r="S69063" t="str">
            <v>FRANKFORD</v>
          </cell>
          <cell r="AF69063">
            <v>0</v>
          </cell>
          <cell r="AG69063">
            <v>0</v>
          </cell>
          <cell r="AH69063">
            <v>0</v>
          </cell>
          <cell r="AI69063">
            <v>0</v>
          </cell>
          <cell r="AJ69063">
            <v>0</v>
          </cell>
          <cell r="AK69063" t="b">
            <v>0</v>
          </cell>
          <cell r="AL69063" t="b">
            <v>0</v>
          </cell>
          <cell r="AM69063" t="b">
            <v>0</v>
          </cell>
          <cell r="AN69063" t="b">
            <v>0</v>
          </cell>
          <cell r="AO69063" t="b">
            <v>0</v>
          </cell>
          <cell r="AP69063" t="b">
            <v>0</v>
          </cell>
          <cell r="AQ69063" t="b">
            <v>0</v>
          </cell>
          <cell r="AR69063" t="b">
            <v>0</v>
          </cell>
          <cell r="AS69063" t="b">
            <v>0</v>
          </cell>
          <cell r="AT69063" t="b">
            <v>0</v>
          </cell>
          <cell r="AU69063" t="b">
            <v>0</v>
          </cell>
          <cell r="AV69063" t="b">
            <v>0</v>
          </cell>
          <cell r="AW69063" t="b">
            <v>0</v>
          </cell>
        </row>
        <row r="69064">
          <cell r="S69064" t="str">
            <v>UPTON</v>
          </cell>
          <cell r="AF69064">
            <v>1</v>
          </cell>
          <cell r="AG69064">
            <v>1</v>
          </cell>
          <cell r="AH69064">
            <v>1</v>
          </cell>
          <cell r="AI69064">
            <v>1</v>
          </cell>
          <cell r="AJ69064">
            <v>1</v>
          </cell>
          <cell r="AK69064" t="b">
            <v>0</v>
          </cell>
          <cell r="AL69064" t="b">
            <v>0</v>
          </cell>
          <cell r="AM69064" t="b">
            <v>0</v>
          </cell>
          <cell r="AN69064" t="b">
            <v>0</v>
          </cell>
          <cell r="AO69064" t="b">
            <v>0</v>
          </cell>
          <cell r="AP69064" t="b">
            <v>0</v>
          </cell>
          <cell r="AQ69064" t="b">
            <v>0</v>
          </cell>
          <cell r="AR69064" t="b">
            <v>0</v>
          </cell>
          <cell r="AS69064" t="b">
            <v>0</v>
          </cell>
          <cell r="AT69064" t="b">
            <v>0</v>
          </cell>
          <cell r="AU69064" t="b">
            <v>0</v>
          </cell>
          <cell r="AV69064" t="b">
            <v>0</v>
          </cell>
          <cell r="AW69064" t="b">
            <v>0</v>
          </cell>
        </row>
        <row r="69065">
          <cell r="S69065" t="str">
            <v>UPTON</v>
          </cell>
          <cell r="AF69065">
            <v>1</v>
          </cell>
          <cell r="AG69065">
            <v>1</v>
          </cell>
          <cell r="AH69065">
            <v>1</v>
          </cell>
          <cell r="AI69065">
            <v>1</v>
          </cell>
          <cell r="AJ69065">
            <v>1</v>
          </cell>
          <cell r="AK69065" t="b">
            <v>0</v>
          </cell>
          <cell r="AL69065" t="b">
            <v>0</v>
          </cell>
          <cell r="AM69065" t="b">
            <v>0</v>
          </cell>
          <cell r="AN69065" t="b">
            <v>0</v>
          </cell>
          <cell r="AO69065" t="b">
            <v>0</v>
          </cell>
          <cell r="AP69065" t="b">
            <v>0</v>
          </cell>
          <cell r="AQ69065" t="b">
            <v>0</v>
          </cell>
          <cell r="AR69065" t="b">
            <v>0</v>
          </cell>
          <cell r="AS69065" t="b">
            <v>0</v>
          </cell>
          <cell r="AT69065" t="b">
            <v>0</v>
          </cell>
          <cell r="AU69065" t="b">
            <v>0</v>
          </cell>
          <cell r="AV69065" t="b">
            <v>0</v>
          </cell>
          <cell r="AW69065" t="b">
            <v>0</v>
          </cell>
        </row>
        <row r="69066">
          <cell r="S69066" t="str">
            <v>UPTON</v>
          </cell>
          <cell r="AF69066">
            <v>1</v>
          </cell>
          <cell r="AG69066">
            <v>1</v>
          </cell>
          <cell r="AH69066">
            <v>1</v>
          </cell>
          <cell r="AI69066">
            <v>1</v>
          </cell>
          <cell r="AJ69066">
            <v>1</v>
          </cell>
          <cell r="AK69066" t="b">
            <v>0</v>
          </cell>
          <cell r="AL69066" t="b">
            <v>0</v>
          </cell>
          <cell r="AM69066" t="b">
            <v>0</v>
          </cell>
          <cell r="AN69066" t="b">
            <v>0</v>
          </cell>
          <cell r="AO69066" t="b">
            <v>0</v>
          </cell>
          <cell r="AP69066" t="b">
            <v>0</v>
          </cell>
          <cell r="AQ69066" t="b">
            <v>0</v>
          </cell>
          <cell r="AR69066" t="b">
            <v>0</v>
          </cell>
          <cell r="AS69066" t="b">
            <v>0</v>
          </cell>
          <cell r="AT69066" t="b">
            <v>0</v>
          </cell>
          <cell r="AU69066" t="b">
            <v>0</v>
          </cell>
          <cell r="AV69066" t="b">
            <v>0</v>
          </cell>
          <cell r="AW69066" t="b">
            <v>0</v>
          </cell>
        </row>
        <row r="69067">
          <cell r="S69067" t="str">
            <v>WASHINGTON VILLAGE</v>
          </cell>
          <cell r="AF69067">
            <v>0</v>
          </cell>
          <cell r="AG69067">
            <v>0</v>
          </cell>
          <cell r="AH69067">
            <v>0</v>
          </cell>
          <cell r="AI69067">
            <v>0</v>
          </cell>
          <cell r="AJ69067">
            <v>0</v>
          </cell>
          <cell r="AK69067" t="b">
            <v>0</v>
          </cell>
          <cell r="AL69067" t="b">
            <v>0</v>
          </cell>
          <cell r="AM69067" t="b">
            <v>0</v>
          </cell>
          <cell r="AN69067" t="b">
            <v>0</v>
          </cell>
          <cell r="AO69067" t="b">
            <v>0</v>
          </cell>
          <cell r="AP69067" t="b">
            <v>0</v>
          </cell>
          <cell r="AQ69067" t="b">
            <v>0</v>
          </cell>
          <cell r="AR69067" t="b">
            <v>0</v>
          </cell>
          <cell r="AS69067" t="b">
            <v>0</v>
          </cell>
          <cell r="AT69067" t="b">
            <v>0</v>
          </cell>
          <cell r="AU69067" t="b">
            <v>0</v>
          </cell>
          <cell r="AV69067" t="b">
            <v>0</v>
          </cell>
          <cell r="AW69067" t="b">
            <v>0</v>
          </cell>
        </row>
        <row r="69068">
          <cell r="S69068" t="str">
            <v>OLIVER</v>
          </cell>
          <cell r="AF69068">
            <v>0</v>
          </cell>
          <cell r="AG69068">
            <v>0</v>
          </cell>
          <cell r="AH69068">
            <v>0</v>
          </cell>
          <cell r="AI69068">
            <v>1</v>
          </cell>
          <cell r="AJ69068">
            <v>1</v>
          </cell>
          <cell r="AK69068" t="b">
            <v>0</v>
          </cell>
          <cell r="AL69068" t="b">
            <v>0</v>
          </cell>
          <cell r="AM69068" t="b">
            <v>0</v>
          </cell>
          <cell r="AN69068" t="b">
            <v>0</v>
          </cell>
          <cell r="AO69068" t="b">
            <v>0</v>
          </cell>
          <cell r="AP69068" t="b">
            <v>0</v>
          </cell>
          <cell r="AQ69068" t="b">
            <v>0</v>
          </cell>
          <cell r="AR69068" t="b">
            <v>0</v>
          </cell>
          <cell r="AS69068" t="b">
            <v>0</v>
          </cell>
          <cell r="AT69068" t="b">
            <v>0</v>
          </cell>
          <cell r="AU69068" t="b">
            <v>0</v>
          </cell>
          <cell r="AV69068" t="b">
            <v>0</v>
          </cell>
          <cell r="AW69068" t="b">
            <v>0</v>
          </cell>
        </row>
        <row r="69069">
          <cell r="S69069" t="str">
            <v>BROADWAY EAST</v>
          </cell>
          <cell r="AF69069">
            <v>0</v>
          </cell>
          <cell r="AG69069">
            <v>0</v>
          </cell>
          <cell r="AH69069">
            <v>0</v>
          </cell>
          <cell r="AI69069">
            <v>0</v>
          </cell>
          <cell r="AJ69069">
            <v>0</v>
          </cell>
          <cell r="AK69069" t="b">
            <v>0</v>
          </cell>
          <cell r="AL69069" t="b">
            <v>0</v>
          </cell>
          <cell r="AM69069" t="b">
            <v>0</v>
          </cell>
          <cell r="AN69069" t="b">
            <v>0</v>
          </cell>
          <cell r="AO69069" t="b">
            <v>0</v>
          </cell>
          <cell r="AP69069" t="b">
            <v>0</v>
          </cell>
          <cell r="AQ69069" t="b">
            <v>0</v>
          </cell>
          <cell r="AR69069" t="b">
            <v>0</v>
          </cell>
          <cell r="AS69069" t="b">
            <v>0</v>
          </cell>
          <cell r="AT69069" t="b">
            <v>0</v>
          </cell>
          <cell r="AU69069" t="b">
            <v>0</v>
          </cell>
          <cell r="AV69069" t="b">
            <v>0</v>
          </cell>
          <cell r="AW69069" t="b">
            <v>0</v>
          </cell>
        </row>
        <row r="69070">
          <cell r="S69070" t="str">
            <v>IRVINGTON</v>
          </cell>
          <cell r="AF69070">
            <v>0</v>
          </cell>
          <cell r="AG69070">
            <v>0</v>
          </cell>
          <cell r="AH69070">
            <v>0</v>
          </cell>
          <cell r="AI69070">
            <v>0</v>
          </cell>
          <cell r="AJ69070">
            <v>0</v>
          </cell>
          <cell r="AK69070" t="b">
            <v>0</v>
          </cell>
          <cell r="AL69070" t="b">
            <v>0</v>
          </cell>
          <cell r="AM69070" t="b">
            <v>0</v>
          </cell>
          <cell r="AN69070" t="b">
            <v>0</v>
          </cell>
          <cell r="AO69070" t="b">
            <v>0</v>
          </cell>
          <cell r="AP69070" t="b">
            <v>0</v>
          </cell>
          <cell r="AQ69070" t="b">
            <v>0</v>
          </cell>
          <cell r="AR69070" t="b">
            <v>0</v>
          </cell>
          <cell r="AS69070" t="b">
            <v>0</v>
          </cell>
          <cell r="AT69070" t="b">
            <v>0</v>
          </cell>
          <cell r="AU69070" t="b">
            <v>0</v>
          </cell>
          <cell r="AV69070" t="b">
            <v>0</v>
          </cell>
          <cell r="AW69070" t="b">
            <v>0</v>
          </cell>
        </row>
        <row r="69071">
          <cell r="S69071" t="str">
            <v>RESERVOIR HILL</v>
          </cell>
          <cell r="AF69071">
            <v>0</v>
          </cell>
          <cell r="AG69071">
            <v>0</v>
          </cell>
          <cell r="AH69071">
            <v>0</v>
          </cell>
          <cell r="AI69071">
            <v>1</v>
          </cell>
          <cell r="AJ69071">
            <v>1</v>
          </cell>
          <cell r="AK69071" t="b">
            <v>0</v>
          </cell>
          <cell r="AL69071" t="b">
            <v>0</v>
          </cell>
          <cell r="AM69071" t="b">
            <v>0</v>
          </cell>
          <cell r="AN69071" t="b">
            <v>0</v>
          </cell>
          <cell r="AO69071" t="b">
            <v>0</v>
          </cell>
          <cell r="AP69071" t="b">
            <v>0</v>
          </cell>
          <cell r="AQ69071" t="b">
            <v>0</v>
          </cell>
          <cell r="AR69071" t="b">
            <v>0</v>
          </cell>
          <cell r="AS69071" t="b">
            <v>0</v>
          </cell>
          <cell r="AT69071" t="b">
            <v>0</v>
          </cell>
          <cell r="AU69071" t="b">
            <v>0</v>
          </cell>
          <cell r="AV69071" t="b">
            <v>0</v>
          </cell>
          <cell r="AW69071" t="b">
            <v>0</v>
          </cell>
        </row>
        <row r="69072">
          <cell r="S69072" t="str">
            <v>FOUR BY FOUR</v>
          </cell>
          <cell r="AF69072">
            <v>0</v>
          </cell>
          <cell r="AG69072">
            <v>0</v>
          </cell>
          <cell r="AH69072">
            <v>0</v>
          </cell>
          <cell r="AI69072">
            <v>1</v>
          </cell>
          <cell r="AJ69072">
            <v>1</v>
          </cell>
          <cell r="AK69072" t="b">
            <v>0</v>
          </cell>
          <cell r="AL69072" t="b">
            <v>0</v>
          </cell>
          <cell r="AM69072" t="b">
            <v>0</v>
          </cell>
          <cell r="AN69072" t="b">
            <v>0</v>
          </cell>
          <cell r="AO69072" t="b">
            <v>0</v>
          </cell>
          <cell r="AP69072" t="b">
            <v>0</v>
          </cell>
          <cell r="AQ69072" t="b">
            <v>0</v>
          </cell>
          <cell r="AR69072" t="b">
            <v>0</v>
          </cell>
          <cell r="AS69072" t="b">
            <v>0</v>
          </cell>
          <cell r="AT69072" t="b">
            <v>0</v>
          </cell>
          <cell r="AU69072" t="b">
            <v>0</v>
          </cell>
          <cell r="AV69072" t="b">
            <v>0</v>
          </cell>
          <cell r="AW69072" t="b">
            <v>0</v>
          </cell>
        </row>
        <row r="69073">
          <cell r="S69073" t="str">
            <v>BELAIR-EDISON</v>
          </cell>
          <cell r="AF69073">
            <v>0</v>
          </cell>
          <cell r="AG69073">
            <v>0</v>
          </cell>
          <cell r="AH69073">
            <v>0</v>
          </cell>
          <cell r="AI69073">
            <v>0</v>
          </cell>
          <cell r="AJ69073">
            <v>1</v>
          </cell>
          <cell r="AK69073" t="b">
            <v>0</v>
          </cell>
          <cell r="AL69073" t="b">
            <v>0</v>
          </cell>
          <cell r="AM69073" t="b">
            <v>0</v>
          </cell>
          <cell r="AN69073" t="b">
            <v>0</v>
          </cell>
          <cell r="AO69073" t="b">
            <v>0</v>
          </cell>
          <cell r="AP69073" t="b">
            <v>0</v>
          </cell>
          <cell r="AQ69073" t="b">
            <v>0</v>
          </cell>
          <cell r="AR69073" t="b">
            <v>0</v>
          </cell>
          <cell r="AS69073" t="b">
            <v>0</v>
          </cell>
          <cell r="AT69073" t="b">
            <v>0</v>
          </cell>
          <cell r="AU69073" t="b">
            <v>0</v>
          </cell>
          <cell r="AV69073" t="b">
            <v>0</v>
          </cell>
          <cell r="AW69073" t="b">
            <v>0</v>
          </cell>
        </row>
        <row r="69074">
          <cell r="S69074" t="str">
            <v>UPTON</v>
          </cell>
          <cell r="AF69074">
            <v>0</v>
          </cell>
          <cell r="AG69074">
            <v>0</v>
          </cell>
          <cell r="AH69074">
            <v>0</v>
          </cell>
          <cell r="AI69074">
            <v>0</v>
          </cell>
          <cell r="AJ69074">
            <v>1</v>
          </cell>
          <cell r="AK69074" t="b">
            <v>0</v>
          </cell>
          <cell r="AL69074" t="b">
            <v>0</v>
          </cell>
          <cell r="AM69074" t="b">
            <v>0</v>
          </cell>
          <cell r="AN69074" t="b">
            <v>0</v>
          </cell>
          <cell r="AO69074" t="b">
            <v>0</v>
          </cell>
          <cell r="AP69074" t="b">
            <v>0</v>
          </cell>
          <cell r="AQ69074" t="b">
            <v>0</v>
          </cell>
          <cell r="AR69074" t="b">
            <v>0</v>
          </cell>
          <cell r="AS69074" t="b">
            <v>0</v>
          </cell>
          <cell r="AT69074" t="b">
            <v>0</v>
          </cell>
          <cell r="AU69074" t="b">
            <v>0</v>
          </cell>
          <cell r="AV69074" t="b">
            <v>0</v>
          </cell>
          <cell r="AW69074" t="b">
            <v>0</v>
          </cell>
        </row>
        <row r="69075">
          <cell r="S69075" t="str">
            <v>MADISON PARK</v>
          </cell>
          <cell r="AF69075">
            <v>0</v>
          </cell>
          <cell r="AG69075">
            <v>0</v>
          </cell>
          <cell r="AH69075">
            <v>0</v>
          </cell>
          <cell r="AI69075">
            <v>0</v>
          </cell>
          <cell r="AJ69075">
            <v>1</v>
          </cell>
          <cell r="AK69075" t="b">
            <v>0</v>
          </cell>
          <cell r="AL69075" t="b">
            <v>0</v>
          </cell>
          <cell r="AM69075" t="b">
            <v>0</v>
          </cell>
          <cell r="AN69075" t="b">
            <v>0</v>
          </cell>
          <cell r="AO69075" t="b">
            <v>0</v>
          </cell>
          <cell r="AP69075" t="b">
            <v>0</v>
          </cell>
          <cell r="AQ69075" t="b">
            <v>0</v>
          </cell>
          <cell r="AR69075" t="b">
            <v>0</v>
          </cell>
          <cell r="AS69075" t="b">
            <v>0</v>
          </cell>
          <cell r="AT69075" t="b">
            <v>0</v>
          </cell>
          <cell r="AU69075" t="b">
            <v>0</v>
          </cell>
          <cell r="AV69075" t="b">
            <v>0</v>
          </cell>
          <cell r="AW69075" t="b">
            <v>0</v>
          </cell>
        </row>
        <row r="69076">
          <cell r="S69076" t="str">
            <v>OLIVER</v>
          </cell>
          <cell r="AF69076">
            <v>0</v>
          </cell>
          <cell r="AG69076">
            <v>0</v>
          </cell>
          <cell r="AH69076">
            <v>1</v>
          </cell>
          <cell r="AI69076">
            <v>1</v>
          </cell>
          <cell r="AJ69076">
            <v>1</v>
          </cell>
          <cell r="AK69076" t="b">
            <v>0</v>
          </cell>
          <cell r="AL69076" t="b">
            <v>0</v>
          </cell>
          <cell r="AM69076" t="b">
            <v>0</v>
          </cell>
          <cell r="AN69076" t="b">
            <v>0</v>
          </cell>
          <cell r="AO69076" t="b">
            <v>0</v>
          </cell>
          <cell r="AP69076" t="b">
            <v>0</v>
          </cell>
          <cell r="AQ69076" t="b">
            <v>0</v>
          </cell>
          <cell r="AR69076" t="b">
            <v>0</v>
          </cell>
          <cell r="AS69076" t="b">
            <v>0</v>
          </cell>
          <cell r="AT69076" t="b">
            <v>0</v>
          </cell>
          <cell r="AU69076" t="b">
            <v>0</v>
          </cell>
          <cell r="AV69076" t="b">
            <v>0</v>
          </cell>
          <cell r="AW69076" t="b">
            <v>0</v>
          </cell>
        </row>
        <row r="69077">
          <cell r="S69077" t="str">
            <v>OLIVER</v>
          </cell>
          <cell r="AF69077">
            <v>0</v>
          </cell>
          <cell r="AG69077">
            <v>0</v>
          </cell>
          <cell r="AH69077">
            <v>0</v>
          </cell>
          <cell r="AI69077">
            <v>1</v>
          </cell>
          <cell r="AJ69077">
            <v>1</v>
          </cell>
          <cell r="AK69077" t="b">
            <v>0</v>
          </cell>
          <cell r="AL69077" t="b">
            <v>0</v>
          </cell>
          <cell r="AM69077" t="b">
            <v>0</v>
          </cell>
          <cell r="AN69077" t="b">
            <v>0</v>
          </cell>
          <cell r="AO69077" t="b">
            <v>0</v>
          </cell>
          <cell r="AP69077" t="b">
            <v>0</v>
          </cell>
          <cell r="AQ69077" t="b">
            <v>0</v>
          </cell>
          <cell r="AR69077" t="b">
            <v>0</v>
          </cell>
          <cell r="AS69077" t="b">
            <v>0</v>
          </cell>
          <cell r="AT69077" t="b">
            <v>0</v>
          </cell>
          <cell r="AU69077" t="b">
            <v>0</v>
          </cell>
          <cell r="AV69077" t="b">
            <v>0</v>
          </cell>
          <cell r="AW69077" t="b">
            <v>0</v>
          </cell>
        </row>
        <row r="69078">
          <cell r="S69078" t="str">
            <v>JOHNSTON SQUARE</v>
          </cell>
          <cell r="AF69078">
            <v>0</v>
          </cell>
          <cell r="AG69078">
            <v>0</v>
          </cell>
          <cell r="AH69078">
            <v>1</v>
          </cell>
          <cell r="AI69078">
            <v>1</v>
          </cell>
          <cell r="AJ69078">
            <v>1</v>
          </cell>
          <cell r="AK69078" t="b">
            <v>0</v>
          </cell>
          <cell r="AL69078" t="b">
            <v>0</v>
          </cell>
          <cell r="AM69078" t="b">
            <v>0</v>
          </cell>
          <cell r="AN69078" t="b">
            <v>0</v>
          </cell>
          <cell r="AO69078" t="b">
            <v>0</v>
          </cell>
          <cell r="AP69078" t="b">
            <v>0</v>
          </cell>
          <cell r="AQ69078" t="b">
            <v>0</v>
          </cell>
          <cell r="AR69078" t="b">
            <v>0</v>
          </cell>
          <cell r="AS69078" t="b">
            <v>0</v>
          </cell>
          <cell r="AT69078" t="b">
            <v>0</v>
          </cell>
          <cell r="AU69078" t="b">
            <v>0</v>
          </cell>
          <cell r="AV69078" t="b">
            <v>0</v>
          </cell>
          <cell r="AW69078" t="b">
            <v>0</v>
          </cell>
        </row>
        <row r="69079">
          <cell r="S69079" t="str">
            <v>OLIVER</v>
          </cell>
          <cell r="AF69079">
            <v>1</v>
          </cell>
          <cell r="AG69079">
            <v>1</v>
          </cell>
          <cell r="AH69079">
            <v>1</v>
          </cell>
          <cell r="AI69079">
            <v>1</v>
          </cell>
          <cell r="AJ69079">
            <v>1</v>
          </cell>
          <cell r="AK69079" t="b">
            <v>0</v>
          </cell>
          <cell r="AL69079" t="b">
            <v>0</v>
          </cell>
          <cell r="AM69079" t="b">
            <v>0</v>
          </cell>
          <cell r="AN69079" t="b">
            <v>0</v>
          </cell>
          <cell r="AO69079" t="b">
            <v>0</v>
          </cell>
          <cell r="AP69079" t="b">
            <v>0</v>
          </cell>
          <cell r="AQ69079" t="b">
            <v>0</v>
          </cell>
          <cell r="AR69079" t="b">
            <v>0</v>
          </cell>
          <cell r="AS69079" t="b">
            <v>0</v>
          </cell>
          <cell r="AT69079" t="b">
            <v>0</v>
          </cell>
          <cell r="AU69079" t="b">
            <v>0</v>
          </cell>
          <cell r="AV69079" t="b">
            <v>0</v>
          </cell>
          <cell r="AW69079" t="b">
            <v>0</v>
          </cell>
        </row>
        <row r="69080">
          <cell r="S69080" t="str">
            <v>BROADWAY EAST</v>
          </cell>
          <cell r="AF69080">
            <v>0</v>
          </cell>
          <cell r="AG69080">
            <v>0</v>
          </cell>
          <cell r="AH69080">
            <v>0</v>
          </cell>
          <cell r="AI69080">
            <v>0</v>
          </cell>
          <cell r="AJ69080">
            <v>0</v>
          </cell>
          <cell r="AK69080" t="b">
            <v>0</v>
          </cell>
          <cell r="AL69080" t="b">
            <v>0</v>
          </cell>
          <cell r="AM69080" t="b">
            <v>0</v>
          </cell>
          <cell r="AN69080" t="b">
            <v>0</v>
          </cell>
          <cell r="AO69080" t="b">
            <v>0</v>
          </cell>
          <cell r="AP69080" t="b">
            <v>0</v>
          </cell>
          <cell r="AQ69080" t="b">
            <v>0</v>
          </cell>
          <cell r="AR69080" t="b">
            <v>0</v>
          </cell>
          <cell r="AS69080" t="b">
            <v>0</v>
          </cell>
          <cell r="AT69080" t="b">
            <v>0</v>
          </cell>
          <cell r="AU69080" t="b">
            <v>0</v>
          </cell>
          <cell r="AV69080" t="b">
            <v>0</v>
          </cell>
          <cell r="AW69080" t="b">
            <v>0</v>
          </cell>
        </row>
        <row r="69081">
          <cell r="S69081" t="str">
            <v>BIDDLE STREET</v>
          </cell>
          <cell r="AF69081">
            <v>0</v>
          </cell>
          <cell r="AG69081">
            <v>0</v>
          </cell>
          <cell r="AH69081">
            <v>0</v>
          </cell>
          <cell r="AI69081">
            <v>0</v>
          </cell>
          <cell r="AJ69081">
            <v>1</v>
          </cell>
          <cell r="AK69081" t="b">
            <v>0</v>
          </cell>
          <cell r="AL69081" t="b">
            <v>0</v>
          </cell>
          <cell r="AM69081" t="b">
            <v>0</v>
          </cell>
          <cell r="AN69081" t="b">
            <v>0</v>
          </cell>
          <cell r="AO69081" t="b">
            <v>0</v>
          </cell>
          <cell r="AP69081" t="b">
            <v>0</v>
          </cell>
          <cell r="AQ69081" t="b">
            <v>0</v>
          </cell>
          <cell r="AR69081" t="b">
            <v>0</v>
          </cell>
          <cell r="AS69081" t="b">
            <v>0</v>
          </cell>
          <cell r="AT69081" t="b">
            <v>0</v>
          </cell>
          <cell r="AU69081" t="b">
            <v>0</v>
          </cell>
          <cell r="AV69081" t="b">
            <v>0</v>
          </cell>
          <cell r="AW69081" t="b">
            <v>0</v>
          </cell>
        </row>
        <row r="69082">
          <cell r="S69082" t="str">
            <v>BIDDLE STREET</v>
          </cell>
          <cell r="AF69082">
            <v>0</v>
          </cell>
          <cell r="AG69082">
            <v>0</v>
          </cell>
          <cell r="AH69082">
            <v>0</v>
          </cell>
          <cell r="AI69082">
            <v>0</v>
          </cell>
          <cell r="AJ69082">
            <v>1</v>
          </cell>
          <cell r="AK69082" t="b">
            <v>0</v>
          </cell>
          <cell r="AL69082" t="b">
            <v>0</v>
          </cell>
          <cell r="AM69082" t="b">
            <v>0</v>
          </cell>
          <cell r="AN69082" t="b">
            <v>0</v>
          </cell>
          <cell r="AO69082" t="b">
            <v>0</v>
          </cell>
          <cell r="AP69082" t="b">
            <v>0</v>
          </cell>
          <cell r="AQ69082" t="b">
            <v>0</v>
          </cell>
          <cell r="AR69082" t="b">
            <v>0</v>
          </cell>
          <cell r="AS69082" t="b">
            <v>0</v>
          </cell>
          <cell r="AT69082" t="b">
            <v>0</v>
          </cell>
          <cell r="AU69082" t="b">
            <v>0</v>
          </cell>
          <cell r="AV69082" t="b">
            <v>0</v>
          </cell>
          <cell r="AW69082" t="b">
            <v>0</v>
          </cell>
        </row>
        <row r="69083">
          <cell r="S69083" t="str">
            <v>ELLWOOD PARK/MONUMENT</v>
          </cell>
          <cell r="AF69083">
            <v>1</v>
          </cell>
          <cell r="AG69083">
            <v>1</v>
          </cell>
          <cell r="AH69083">
            <v>1</v>
          </cell>
          <cell r="AI69083">
            <v>1</v>
          </cell>
          <cell r="AJ69083">
            <v>1</v>
          </cell>
          <cell r="AK69083" t="b">
            <v>0</v>
          </cell>
          <cell r="AL69083" t="b">
            <v>0</v>
          </cell>
          <cell r="AM69083" t="b">
            <v>0</v>
          </cell>
          <cell r="AN69083" t="b">
            <v>0</v>
          </cell>
          <cell r="AO69083" t="b">
            <v>0</v>
          </cell>
          <cell r="AP69083" t="b">
            <v>0</v>
          </cell>
          <cell r="AQ69083" t="b">
            <v>0</v>
          </cell>
          <cell r="AR69083" t="b">
            <v>0</v>
          </cell>
          <cell r="AS69083" t="b">
            <v>0</v>
          </cell>
          <cell r="AT69083" t="b">
            <v>0</v>
          </cell>
          <cell r="AU69083" t="b">
            <v>0</v>
          </cell>
          <cell r="AV69083" t="b">
            <v>0</v>
          </cell>
          <cell r="AW69083" t="b">
            <v>0</v>
          </cell>
        </row>
        <row r="69084">
          <cell r="S69084" t="str">
            <v>ELLWOOD PARK/MONUMENT</v>
          </cell>
          <cell r="AF69084">
            <v>0</v>
          </cell>
          <cell r="AG69084">
            <v>0</v>
          </cell>
          <cell r="AH69084">
            <v>0</v>
          </cell>
          <cell r="AI69084">
            <v>1</v>
          </cell>
          <cell r="AJ69084">
            <v>1</v>
          </cell>
          <cell r="AK69084" t="b">
            <v>0</v>
          </cell>
          <cell r="AL69084" t="b">
            <v>0</v>
          </cell>
          <cell r="AM69084" t="b">
            <v>0</v>
          </cell>
          <cell r="AN69084" t="b">
            <v>0</v>
          </cell>
          <cell r="AO69084" t="b">
            <v>0</v>
          </cell>
          <cell r="AP69084" t="b">
            <v>0</v>
          </cell>
          <cell r="AQ69084" t="b">
            <v>0</v>
          </cell>
          <cell r="AR69084" t="b">
            <v>0</v>
          </cell>
          <cell r="AS69084" t="b">
            <v>0</v>
          </cell>
          <cell r="AT69084" t="b">
            <v>0</v>
          </cell>
          <cell r="AU69084" t="b">
            <v>0</v>
          </cell>
          <cell r="AV69084" t="b">
            <v>0</v>
          </cell>
          <cell r="AW69084" t="b">
            <v>0</v>
          </cell>
        </row>
        <row r="69085">
          <cell r="S69085" t="str">
            <v>UPPER FELLS POINT</v>
          </cell>
          <cell r="AF69085">
            <v>0</v>
          </cell>
          <cell r="AG69085">
            <v>0</v>
          </cell>
          <cell r="AH69085">
            <v>0</v>
          </cell>
          <cell r="AI69085">
            <v>0</v>
          </cell>
          <cell r="AJ69085">
            <v>0</v>
          </cell>
          <cell r="AK69085" t="b">
            <v>0</v>
          </cell>
          <cell r="AL69085" t="b">
            <v>0</v>
          </cell>
          <cell r="AM69085" t="b">
            <v>0</v>
          </cell>
          <cell r="AN69085" t="b">
            <v>0</v>
          </cell>
          <cell r="AO69085" t="b">
            <v>0</v>
          </cell>
          <cell r="AP69085" t="b">
            <v>0</v>
          </cell>
          <cell r="AQ69085" t="b">
            <v>0</v>
          </cell>
          <cell r="AR69085" t="b">
            <v>0</v>
          </cell>
          <cell r="AS69085" t="b">
            <v>0</v>
          </cell>
          <cell r="AT69085" t="b">
            <v>0</v>
          </cell>
          <cell r="AU69085" t="b">
            <v>0</v>
          </cell>
          <cell r="AV69085" t="b">
            <v>0</v>
          </cell>
          <cell r="AW69085" t="b">
            <v>0</v>
          </cell>
        </row>
        <row r="69086">
          <cell r="S69086" t="str">
            <v>MOUNT HOLLY</v>
          </cell>
          <cell r="AF69086">
            <v>1</v>
          </cell>
          <cell r="AG69086">
            <v>1</v>
          </cell>
          <cell r="AH69086">
            <v>1</v>
          </cell>
          <cell r="AI69086">
            <v>1</v>
          </cell>
          <cell r="AJ69086">
            <v>1</v>
          </cell>
          <cell r="AK69086" t="b">
            <v>0</v>
          </cell>
          <cell r="AL69086" t="b">
            <v>0</v>
          </cell>
          <cell r="AM69086" t="b">
            <v>0</v>
          </cell>
          <cell r="AN69086" t="b">
            <v>0</v>
          </cell>
          <cell r="AO69086" t="b">
            <v>0</v>
          </cell>
          <cell r="AP69086" t="b">
            <v>0</v>
          </cell>
          <cell r="AQ69086" t="b">
            <v>0</v>
          </cell>
          <cell r="AR69086" t="b">
            <v>0</v>
          </cell>
          <cell r="AS69086" t="b">
            <v>0</v>
          </cell>
          <cell r="AT69086" t="b">
            <v>0</v>
          </cell>
          <cell r="AU69086" t="b">
            <v>0</v>
          </cell>
          <cell r="AV69086" t="b">
            <v>0</v>
          </cell>
          <cell r="AW69086" t="b">
            <v>0</v>
          </cell>
        </row>
        <row r="69087">
          <cell r="S69087" t="str">
            <v>CALLAWAY-GARRISON</v>
          </cell>
          <cell r="AF69087">
            <v>0</v>
          </cell>
          <cell r="AG69087">
            <v>0</v>
          </cell>
          <cell r="AH69087">
            <v>0</v>
          </cell>
          <cell r="AI69087">
            <v>0</v>
          </cell>
          <cell r="AJ69087">
            <v>1</v>
          </cell>
          <cell r="AK69087" t="b">
            <v>0</v>
          </cell>
          <cell r="AL69087" t="b">
            <v>0</v>
          </cell>
          <cell r="AM69087" t="b">
            <v>0</v>
          </cell>
          <cell r="AN69087" t="b">
            <v>0</v>
          </cell>
          <cell r="AO69087" t="b">
            <v>0</v>
          </cell>
          <cell r="AP69087" t="b">
            <v>0</v>
          </cell>
          <cell r="AQ69087" t="b">
            <v>0</v>
          </cell>
          <cell r="AR69087" t="b">
            <v>0</v>
          </cell>
          <cell r="AS69087" t="b">
            <v>0</v>
          </cell>
          <cell r="AT69087" t="b">
            <v>0</v>
          </cell>
          <cell r="AU69087" t="b">
            <v>0</v>
          </cell>
          <cell r="AV69087" t="b">
            <v>0</v>
          </cell>
          <cell r="AW69087" t="b">
            <v>0</v>
          </cell>
        </row>
        <row r="69088">
          <cell r="S69088" t="str">
            <v>ASHBURTON</v>
          </cell>
          <cell r="AF69088">
            <v>0</v>
          </cell>
          <cell r="AG69088">
            <v>0</v>
          </cell>
          <cell r="AH69088">
            <v>0</v>
          </cell>
          <cell r="AI69088">
            <v>0</v>
          </cell>
          <cell r="AJ69088">
            <v>1</v>
          </cell>
          <cell r="AK69088" t="b">
            <v>0</v>
          </cell>
          <cell r="AL69088" t="b">
            <v>0</v>
          </cell>
          <cell r="AM69088" t="b">
            <v>0</v>
          </cell>
          <cell r="AN69088" t="b">
            <v>0</v>
          </cell>
          <cell r="AO69088" t="b">
            <v>0</v>
          </cell>
          <cell r="AP69088" t="b">
            <v>0</v>
          </cell>
          <cell r="AQ69088" t="b">
            <v>0</v>
          </cell>
          <cell r="AR69088" t="b">
            <v>0</v>
          </cell>
          <cell r="AS69088" t="b">
            <v>0</v>
          </cell>
          <cell r="AT69088" t="b">
            <v>0</v>
          </cell>
          <cell r="AU69088" t="b">
            <v>0</v>
          </cell>
          <cell r="AV69088" t="b">
            <v>0</v>
          </cell>
          <cell r="AW69088" t="b">
            <v>0</v>
          </cell>
        </row>
        <row r="69089">
          <cell r="S69089" t="str">
            <v>PENN NORTH</v>
          </cell>
          <cell r="AF69089">
            <v>1</v>
          </cell>
          <cell r="AG69089">
            <v>1</v>
          </cell>
          <cell r="AH69089">
            <v>1</v>
          </cell>
          <cell r="AI69089">
            <v>1</v>
          </cell>
          <cell r="AJ69089">
            <v>1</v>
          </cell>
          <cell r="AK69089" t="b">
            <v>0</v>
          </cell>
          <cell r="AL69089" t="b">
            <v>0</v>
          </cell>
          <cell r="AM69089" t="b">
            <v>0</v>
          </cell>
          <cell r="AN69089" t="b">
            <v>0</v>
          </cell>
          <cell r="AO69089" t="b">
            <v>0</v>
          </cell>
          <cell r="AP69089" t="b">
            <v>0</v>
          </cell>
          <cell r="AQ69089" t="b">
            <v>0</v>
          </cell>
          <cell r="AR69089" t="b">
            <v>0</v>
          </cell>
          <cell r="AS69089" t="b">
            <v>0</v>
          </cell>
          <cell r="AT69089" t="b">
            <v>0</v>
          </cell>
          <cell r="AU69089" t="b">
            <v>0</v>
          </cell>
          <cell r="AV69089" t="b">
            <v>0</v>
          </cell>
          <cell r="AW69089" t="b">
            <v>0</v>
          </cell>
        </row>
        <row r="69090">
          <cell r="S69090" t="str">
            <v>BARCLAY</v>
          </cell>
          <cell r="AF69090">
            <v>1</v>
          </cell>
          <cell r="AG69090">
            <v>1</v>
          </cell>
          <cell r="AH69090">
            <v>1</v>
          </cell>
          <cell r="AI69090">
            <v>1</v>
          </cell>
          <cell r="AJ69090">
            <v>1</v>
          </cell>
          <cell r="AK69090" t="b">
            <v>0</v>
          </cell>
          <cell r="AL69090" t="b">
            <v>0</v>
          </cell>
          <cell r="AM69090" t="b">
            <v>0</v>
          </cell>
          <cell r="AN69090" t="b">
            <v>0</v>
          </cell>
          <cell r="AO69090" t="b">
            <v>0</v>
          </cell>
          <cell r="AP69090" t="b">
            <v>0</v>
          </cell>
          <cell r="AQ69090" t="b">
            <v>0</v>
          </cell>
          <cell r="AR69090" t="b">
            <v>0</v>
          </cell>
          <cell r="AS69090" t="b">
            <v>0</v>
          </cell>
          <cell r="AT69090" t="b">
            <v>0</v>
          </cell>
          <cell r="AU69090" t="b">
            <v>0</v>
          </cell>
          <cell r="AV69090" t="b">
            <v>0</v>
          </cell>
          <cell r="AW69090" t="b">
            <v>0</v>
          </cell>
        </row>
        <row r="69091">
          <cell r="S69091" t="str">
            <v>BARCLAY</v>
          </cell>
          <cell r="AF69091">
            <v>1</v>
          </cell>
          <cell r="AG69091">
            <v>1</v>
          </cell>
          <cell r="AH69091">
            <v>1</v>
          </cell>
          <cell r="AI69091">
            <v>1</v>
          </cell>
          <cell r="AJ69091">
            <v>1</v>
          </cell>
          <cell r="AK69091" t="b">
            <v>0</v>
          </cell>
          <cell r="AL69091" t="b">
            <v>0</v>
          </cell>
          <cell r="AM69091" t="b">
            <v>0</v>
          </cell>
          <cell r="AN69091" t="b">
            <v>0</v>
          </cell>
          <cell r="AO69091" t="b">
            <v>0</v>
          </cell>
          <cell r="AP69091" t="b">
            <v>0</v>
          </cell>
          <cell r="AQ69091" t="b">
            <v>0</v>
          </cell>
          <cell r="AR69091" t="b">
            <v>0</v>
          </cell>
          <cell r="AS69091" t="b">
            <v>0</v>
          </cell>
          <cell r="AT69091" t="b">
            <v>0</v>
          </cell>
          <cell r="AU69091" t="b">
            <v>0</v>
          </cell>
          <cell r="AV69091" t="b">
            <v>0</v>
          </cell>
          <cell r="AW69091" t="b">
            <v>0</v>
          </cell>
        </row>
        <row r="69092">
          <cell r="S69092" t="str">
            <v>BARCLAY</v>
          </cell>
          <cell r="AF69092">
            <v>1</v>
          </cell>
          <cell r="AG69092">
            <v>1</v>
          </cell>
          <cell r="AH69092">
            <v>1</v>
          </cell>
          <cell r="AI69092">
            <v>1</v>
          </cell>
          <cell r="AJ69092">
            <v>1</v>
          </cell>
          <cell r="AK69092" t="b">
            <v>0</v>
          </cell>
          <cell r="AL69092" t="b">
            <v>0</v>
          </cell>
          <cell r="AM69092" t="b">
            <v>0</v>
          </cell>
          <cell r="AN69092" t="b">
            <v>0</v>
          </cell>
          <cell r="AO69092" t="b">
            <v>0</v>
          </cell>
          <cell r="AP69092" t="b">
            <v>0</v>
          </cell>
          <cell r="AQ69092" t="b">
            <v>0</v>
          </cell>
          <cell r="AR69092" t="b">
            <v>0</v>
          </cell>
          <cell r="AS69092" t="b">
            <v>0</v>
          </cell>
          <cell r="AT69092" t="b">
            <v>0</v>
          </cell>
          <cell r="AU69092" t="b">
            <v>0</v>
          </cell>
          <cell r="AV69092" t="b">
            <v>0</v>
          </cell>
          <cell r="AW69092" t="b">
            <v>0</v>
          </cell>
        </row>
        <row r="69093">
          <cell r="S69093" t="str">
            <v>COLDSTREAM HOMESTEAD MONTEBELL</v>
          </cell>
          <cell r="AF69093">
            <v>0</v>
          </cell>
          <cell r="AG69093">
            <v>0</v>
          </cell>
          <cell r="AH69093">
            <v>0</v>
          </cell>
          <cell r="AI69093">
            <v>1</v>
          </cell>
          <cell r="AJ69093">
            <v>1</v>
          </cell>
          <cell r="AK69093" t="b">
            <v>0</v>
          </cell>
          <cell r="AL69093" t="b">
            <v>0</v>
          </cell>
          <cell r="AM69093" t="b">
            <v>0</v>
          </cell>
          <cell r="AN69093" t="b">
            <v>0</v>
          </cell>
          <cell r="AO69093" t="b">
            <v>0</v>
          </cell>
          <cell r="AP69093" t="b">
            <v>0</v>
          </cell>
          <cell r="AQ69093" t="b">
            <v>0</v>
          </cell>
          <cell r="AR69093" t="b">
            <v>0</v>
          </cell>
          <cell r="AS69093" t="b">
            <v>0</v>
          </cell>
          <cell r="AT69093" t="b">
            <v>0</v>
          </cell>
          <cell r="AU69093" t="b">
            <v>0</v>
          </cell>
          <cell r="AV69093" t="b">
            <v>0</v>
          </cell>
          <cell r="AW69093" t="b">
            <v>0</v>
          </cell>
        </row>
        <row r="69094">
          <cell r="S69094" t="str">
            <v>COLDSTREAM HOMESTEAD MONTEBELL</v>
          </cell>
          <cell r="AF69094">
            <v>0</v>
          </cell>
          <cell r="AG69094">
            <v>0</v>
          </cell>
          <cell r="AH69094">
            <v>0</v>
          </cell>
          <cell r="AI69094">
            <v>0</v>
          </cell>
          <cell r="AJ69094">
            <v>0</v>
          </cell>
          <cell r="AK69094" t="b">
            <v>0</v>
          </cell>
          <cell r="AL69094" t="b">
            <v>0</v>
          </cell>
          <cell r="AM69094" t="b">
            <v>0</v>
          </cell>
          <cell r="AN69094" t="b">
            <v>0</v>
          </cell>
          <cell r="AO69094" t="b">
            <v>0</v>
          </cell>
          <cell r="AP69094" t="b">
            <v>0</v>
          </cell>
          <cell r="AQ69094" t="b">
            <v>0</v>
          </cell>
          <cell r="AR69094" t="b">
            <v>0</v>
          </cell>
          <cell r="AS69094" t="b">
            <v>0</v>
          </cell>
          <cell r="AT69094" t="b">
            <v>0</v>
          </cell>
          <cell r="AU69094" t="b">
            <v>0</v>
          </cell>
          <cell r="AV69094" t="b">
            <v>0</v>
          </cell>
          <cell r="AW69094" t="b">
            <v>0</v>
          </cell>
        </row>
        <row r="69095">
          <cell r="S69095" t="str">
            <v>COLDSTREAM HOMESTEAD MONTEBELL</v>
          </cell>
          <cell r="AF69095">
            <v>0</v>
          </cell>
          <cell r="AG69095">
            <v>0</v>
          </cell>
          <cell r="AH69095">
            <v>0</v>
          </cell>
          <cell r="AI69095">
            <v>0</v>
          </cell>
          <cell r="AJ69095">
            <v>0</v>
          </cell>
          <cell r="AK69095" t="b">
            <v>0</v>
          </cell>
          <cell r="AL69095" t="b">
            <v>0</v>
          </cell>
          <cell r="AM69095" t="b">
            <v>0</v>
          </cell>
          <cell r="AN69095" t="b">
            <v>0</v>
          </cell>
          <cell r="AO69095" t="b">
            <v>0</v>
          </cell>
          <cell r="AP69095" t="b">
            <v>0</v>
          </cell>
          <cell r="AQ69095" t="b">
            <v>0</v>
          </cell>
          <cell r="AR69095" t="b">
            <v>0</v>
          </cell>
          <cell r="AS69095" t="b">
            <v>0</v>
          </cell>
          <cell r="AT69095" t="b">
            <v>0</v>
          </cell>
          <cell r="AU69095" t="b">
            <v>0</v>
          </cell>
          <cell r="AV69095" t="b">
            <v>0</v>
          </cell>
          <cell r="AW69095" t="b">
            <v>0</v>
          </cell>
        </row>
        <row r="69096">
          <cell r="S69096" t="str">
            <v>EAST BALTIMORE MIDWAY</v>
          </cell>
          <cell r="AF69096">
            <v>0</v>
          </cell>
          <cell r="AG69096">
            <v>1</v>
          </cell>
          <cell r="AH69096">
            <v>1</v>
          </cell>
          <cell r="AI69096">
            <v>1</v>
          </cell>
          <cell r="AJ69096">
            <v>1</v>
          </cell>
          <cell r="AK69096" t="b">
            <v>0</v>
          </cell>
          <cell r="AL69096" t="b">
            <v>0</v>
          </cell>
          <cell r="AM69096" t="b">
            <v>0</v>
          </cell>
          <cell r="AN69096" t="b">
            <v>0</v>
          </cell>
          <cell r="AO69096" t="b">
            <v>0</v>
          </cell>
          <cell r="AP69096" t="b">
            <v>0</v>
          </cell>
          <cell r="AQ69096" t="b">
            <v>0</v>
          </cell>
          <cell r="AR69096" t="b">
            <v>0</v>
          </cell>
          <cell r="AS69096" t="b">
            <v>0</v>
          </cell>
          <cell r="AT69096" t="b">
            <v>0</v>
          </cell>
          <cell r="AU69096" t="b">
            <v>0</v>
          </cell>
          <cell r="AV69096" t="b">
            <v>0</v>
          </cell>
          <cell r="AW69096" t="b">
            <v>0</v>
          </cell>
        </row>
        <row r="69097">
          <cell r="S69097" t="str">
            <v>COLDSTREAM HOMESTEAD MONTEBELL</v>
          </cell>
          <cell r="AF69097">
            <v>0</v>
          </cell>
          <cell r="AG69097">
            <v>0</v>
          </cell>
          <cell r="AH69097">
            <v>0</v>
          </cell>
          <cell r="AI69097">
            <v>1</v>
          </cell>
          <cell r="AJ69097">
            <v>1</v>
          </cell>
          <cell r="AK69097" t="b">
            <v>0</v>
          </cell>
          <cell r="AL69097" t="b">
            <v>0</v>
          </cell>
          <cell r="AM69097" t="b">
            <v>0</v>
          </cell>
          <cell r="AN69097" t="b">
            <v>0</v>
          </cell>
          <cell r="AO69097" t="b">
            <v>0</v>
          </cell>
          <cell r="AP69097" t="b">
            <v>0</v>
          </cell>
          <cell r="AQ69097" t="b">
            <v>0</v>
          </cell>
          <cell r="AR69097" t="b">
            <v>0</v>
          </cell>
          <cell r="AS69097" t="b">
            <v>0</v>
          </cell>
          <cell r="AT69097" t="b">
            <v>0</v>
          </cell>
          <cell r="AU69097" t="b">
            <v>0</v>
          </cell>
          <cell r="AV69097" t="b">
            <v>0</v>
          </cell>
          <cell r="AW69097" t="b">
            <v>0</v>
          </cell>
        </row>
        <row r="69098">
          <cell r="S69098" t="str">
            <v>COLDSTREAM HOMESTEAD MONTEBELL</v>
          </cell>
          <cell r="AF69098">
            <v>0</v>
          </cell>
          <cell r="AG69098">
            <v>0</v>
          </cell>
          <cell r="AH69098">
            <v>0</v>
          </cell>
          <cell r="AI69098">
            <v>0</v>
          </cell>
          <cell r="AJ69098">
            <v>1</v>
          </cell>
          <cell r="AK69098" t="b">
            <v>0</v>
          </cell>
          <cell r="AL69098" t="b">
            <v>0</v>
          </cell>
          <cell r="AM69098" t="b">
            <v>0</v>
          </cell>
          <cell r="AN69098" t="b">
            <v>0</v>
          </cell>
          <cell r="AO69098" t="b">
            <v>0</v>
          </cell>
          <cell r="AP69098" t="b">
            <v>0</v>
          </cell>
          <cell r="AQ69098" t="b">
            <v>0</v>
          </cell>
          <cell r="AR69098" t="b">
            <v>0</v>
          </cell>
          <cell r="AS69098" t="b">
            <v>0</v>
          </cell>
          <cell r="AT69098" t="b">
            <v>0</v>
          </cell>
          <cell r="AU69098" t="b">
            <v>0</v>
          </cell>
          <cell r="AV69098" t="b">
            <v>0</v>
          </cell>
          <cell r="AW69098" t="b">
            <v>0</v>
          </cell>
        </row>
        <row r="69099">
          <cell r="S69099" t="str">
            <v>COLDSTREAM HOMESTEAD MONTEBELL</v>
          </cell>
          <cell r="AF69099">
            <v>0</v>
          </cell>
          <cell r="AG69099">
            <v>0</v>
          </cell>
          <cell r="AH69099">
            <v>0</v>
          </cell>
          <cell r="AI69099">
            <v>0</v>
          </cell>
          <cell r="AJ69099">
            <v>1</v>
          </cell>
          <cell r="AK69099" t="b">
            <v>0</v>
          </cell>
          <cell r="AL69099" t="b">
            <v>0</v>
          </cell>
          <cell r="AM69099" t="b">
            <v>0</v>
          </cell>
          <cell r="AN69099" t="b">
            <v>0</v>
          </cell>
          <cell r="AO69099" t="b">
            <v>0</v>
          </cell>
          <cell r="AP69099" t="b">
            <v>0</v>
          </cell>
          <cell r="AQ69099" t="b">
            <v>0</v>
          </cell>
          <cell r="AR69099" t="b">
            <v>0</v>
          </cell>
          <cell r="AS69099" t="b">
            <v>0</v>
          </cell>
          <cell r="AT69099" t="b">
            <v>0</v>
          </cell>
          <cell r="AU69099" t="b">
            <v>0</v>
          </cell>
          <cell r="AV69099" t="b">
            <v>0</v>
          </cell>
          <cell r="AW69099" t="b">
            <v>0</v>
          </cell>
        </row>
        <row r="69100">
          <cell r="S69100" t="str">
            <v>COLDSTREAM HOMESTEAD MONTEBELL</v>
          </cell>
          <cell r="AF69100">
            <v>0</v>
          </cell>
          <cell r="AG69100">
            <v>0</v>
          </cell>
          <cell r="AH69100">
            <v>0</v>
          </cell>
          <cell r="AI69100">
            <v>0</v>
          </cell>
          <cell r="AJ69100">
            <v>1</v>
          </cell>
          <cell r="AK69100" t="b">
            <v>0</v>
          </cell>
          <cell r="AL69100" t="b">
            <v>0</v>
          </cell>
          <cell r="AM69100" t="b">
            <v>0</v>
          </cell>
          <cell r="AN69100" t="b">
            <v>0</v>
          </cell>
          <cell r="AO69100" t="b">
            <v>0</v>
          </cell>
          <cell r="AP69100" t="b">
            <v>0</v>
          </cell>
          <cell r="AQ69100" t="b">
            <v>0</v>
          </cell>
          <cell r="AR69100" t="b">
            <v>0</v>
          </cell>
          <cell r="AS69100" t="b">
            <v>0</v>
          </cell>
          <cell r="AT69100" t="b">
            <v>0</v>
          </cell>
          <cell r="AU69100" t="b">
            <v>0</v>
          </cell>
          <cell r="AV69100" t="b">
            <v>0</v>
          </cell>
          <cell r="AW69100" t="b">
            <v>0</v>
          </cell>
        </row>
        <row r="69101">
          <cell r="S69101" t="str">
            <v>COLDSTREAM HOMESTEAD MONTEBELL</v>
          </cell>
          <cell r="AF69101">
            <v>0</v>
          </cell>
          <cell r="AG69101">
            <v>0</v>
          </cell>
          <cell r="AH69101">
            <v>0</v>
          </cell>
          <cell r="AI69101">
            <v>0</v>
          </cell>
          <cell r="AJ69101">
            <v>1</v>
          </cell>
          <cell r="AK69101" t="b">
            <v>0</v>
          </cell>
          <cell r="AL69101" t="b">
            <v>0</v>
          </cell>
          <cell r="AM69101" t="b">
            <v>0</v>
          </cell>
          <cell r="AN69101" t="b">
            <v>0</v>
          </cell>
          <cell r="AO69101" t="b">
            <v>0</v>
          </cell>
          <cell r="AP69101" t="b">
            <v>0</v>
          </cell>
          <cell r="AQ69101" t="b">
            <v>0</v>
          </cell>
          <cell r="AR69101" t="b">
            <v>0</v>
          </cell>
          <cell r="AS69101" t="b">
            <v>0</v>
          </cell>
          <cell r="AT69101" t="b">
            <v>0</v>
          </cell>
          <cell r="AU69101" t="b">
            <v>0</v>
          </cell>
          <cell r="AV69101" t="b">
            <v>0</v>
          </cell>
          <cell r="AW69101" t="b">
            <v>0</v>
          </cell>
        </row>
        <row r="69102">
          <cell r="S69102" t="str">
            <v>COLDSTREAM HOMESTEAD MONTEBELL</v>
          </cell>
          <cell r="AF69102">
            <v>0</v>
          </cell>
          <cell r="AG69102">
            <v>0</v>
          </cell>
          <cell r="AH69102">
            <v>0</v>
          </cell>
          <cell r="AI69102">
            <v>1</v>
          </cell>
          <cell r="AJ69102">
            <v>1</v>
          </cell>
          <cell r="AK69102" t="b">
            <v>0</v>
          </cell>
          <cell r="AL69102" t="b">
            <v>0</v>
          </cell>
          <cell r="AM69102" t="b">
            <v>0</v>
          </cell>
          <cell r="AN69102" t="b">
            <v>0</v>
          </cell>
          <cell r="AO69102" t="b">
            <v>0</v>
          </cell>
          <cell r="AP69102" t="b">
            <v>0</v>
          </cell>
          <cell r="AQ69102" t="b">
            <v>0</v>
          </cell>
          <cell r="AR69102" t="b">
            <v>0</v>
          </cell>
          <cell r="AS69102" t="b">
            <v>0</v>
          </cell>
          <cell r="AT69102" t="b">
            <v>0</v>
          </cell>
          <cell r="AU69102" t="b">
            <v>0</v>
          </cell>
          <cell r="AV69102" t="b">
            <v>0</v>
          </cell>
          <cell r="AW69102" t="b">
            <v>0</v>
          </cell>
        </row>
        <row r="69103">
          <cell r="S69103" t="str">
            <v>COLDSTREAM HOMESTEAD MONTEBELL</v>
          </cell>
          <cell r="AF69103">
            <v>1</v>
          </cell>
          <cell r="AG69103">
            <v>1</v>
          </cell>
          <cell r="AH69103">
            <v>1</v>
          </cell>
          <cell r="AI69103">
            <v>1</v>
          </cell>
          <cell r="AJ69103">
            <v>1</v>
          </cell>
          <cell r="AK69103" t="b">
            <v>0</v>
          </cell>
          <cell r="AL69103" t="b">
            <v>0</v>
          </cell>
          <cell r="AM69103" t="b">
            <v>0</v>
          </cell>
          <cell r="AN69103" t="b">
            <v>0</v>
          </cell>
          <cell r="AO69103" t="b">
            <v>0</v>
          </cell>
          <cell r="AP69103" t="b">
            <v>0</v>
          </cell>
          <cell r="AQ69103" t="b">
            <v>0</v>
          </cell>
          <cell r="AR69103" t="b">
            <v>0</v>
          </cell>
          <cell r="AS69103" t="b">
            <v>0</v>
          </cell>
          <cell r="AT69103" t="b">
            <v>0</v>
          </cell>
          <cell r="AU69103" t="b">
            <v>0</v>
          </cell>
          <cell r="AV69103" t="b">
            <v>0</v>
          </cell>
          <cell r="AW69103" t="b">
            <v>0</v>
          </cell>
        </row>
        <row r="69104">
          <cell r="S69104" t="str">
            <v>WILSON PARK</v>
          </cell>
          <cell r="AF69104">
            <v>1</v>
          </cell>
          <cell r="AG69104">
            <v>1</v>
          </cell>
          <cell r="AH69104">
            <v>1</v>
          </cell>
          <cell r="AI69104">
            <v>1</v>
          </cell>
          <cell r="AJ69104">
            <v>1</v>
          </cell>
          <cell r="AK69104" t="b">
            <v>0</v>
          </cell>
          <cell r="AL69104" t="b">
            <v>0</v>
          </cell>
          <cell r="AM69104" t="b">
            <v>0</v>
          </cell>
          <cell r="AN69104" t="b">
            <v>0</v>
          </cell>
          <cell r="AO69104" t="b">
            <v>0</v>
          </cell>
          <cell r="AP69104" t="b">
            <v>0</v>
          </cell>
          <cell r="AQ69104" t="b">
            <v>0</v>
          </cell>
          <cell r="AR69104" t="b">
            <v>0</v>
          </cell>
          <cell r="AS69104" t="b">
            <v>0</v>
          </cell>
          <cell r="AT69104" t="b">
            <v>0</v>
          </cell>
          <cell r="AU69104" t="b">
            <v>0</v>
          </cell>
          <cell r="AV69104" t="b">
            <v>0</v>
          </cell>
          <cell r="AW69104" t="b">
            <v>0</v>
          </cell>
        </row>
        <row r="69105">
          <cell r="S69105" t="str">
            <v>RAMBLEWOOD</v>
          </cell>
          <cell r="AF69105">
            <v>0</v>
          </cell>
          <cell r="AG69105">
            <v>0</v>
          </cell>
          <cell r="AH69105">
            <v>0</v>
          </cell>
          <cell r="AI69105">
            <v>1</v>
          </cell>
          <cell r="AJ69105">
            <v>1</v>
          </cell>
          <cell r="AK69105" t="b">
            <v>0</v>
          </cell>
          <cell r="AL69105" t="b">
            <v>0</v>
          </cell>
          <cell r="AM69105" t="b">
            <v>0</v>
          </cell>
          <cell r="AN69105" t="b">
            <v>0</v>
          </cell>
          <cell r="AO69105" t="b">
            <v>0</v>
          </cell>
          <cell r="AP69105" t="b">
            <v>0</v>
          </cell>
          <cell r="AQ69105" t="b">
            <v>0</v>
          </cell>
          <cell r="AR69105" t="b">
            <v>0</v>
          </cell>
          <cell r="AS69105" t="b">
            <v>0</v>
          </cell>
          <cell r="AT69105" t="b">
            <v>0</v>
          </cell>
          <cell r="AU69105" t="b">
            <v>0</v>
          </cell>
          <cell r="AV69105" t="b">
            <v>0</v>
          </cell>
          <cell r="AW69105" t="b">
            <v>0</v>
          </cell>
        </row>
        <row r="69106">
          <cell r="S69106" t="str">
            <v>HARFORD-ECHODALE/PERRING PARKW</v>
          </cell>
          <cell r="AF69106">
            <v>0</v>
          </cell>
          <cell r="AG69106">
            <v>0</v>
          </cell>
          <cell r="AH69106">
            <v>0</v>
          </cell>
          <cell r="AI69106">
            <v>0</v>
          </cell>
          <cell r="AJ69106">
            <v>1</v>
          </cell>
          <cell r="AK69106" t="b">
            <v>0</v>
          </cell>
          <cell r="AL69106" t="b">
            <v>0</v>
          </cell>
          <cell r="AM69106" t="b">
            <v>0</v>
          </cell>
          <cell r="AN69106" t="b">
            <v>0</v>
          </cell>
          <cell r="AO69106" t="b">
            <v>0</v>
          </cell>
          <cell r="AP69106" t="b">
            <v>0</v>
          </cell>
          <cell r="AQ69106" t="b">
            <v>0</v>
          </cell>
          <cell r="AR69106" t="b">
            <v>0</v>
          </cell>
          <cell r="AS69106" t="b">
            <v>0</v>
          </cell>
          <cell r="AT69106" t="b">
            <v>0</v>
          </cell>
          <cell r="AU69106" t="b">
            <v>0</v>
          </cell>
          <cell r="AV69106" t="b">
            <v>0</v>
          </cell>
          <cell r="AW69106" t="b">
            <v>0</v>
          </cell>
        </row>
        <row r="69107">
          <cell r="S69107" t="str">
            <v>HARFORD-ECHODALE/PERRING PARKW</v>
          </cell>
          <cell r="AF69107">
            <v>0</v>
          </cell>
          <cell r="AG69107">
            <v>0</v>
          </cell>
          <cell r="AH69107">
            <v>0</v>
          </cell>
          <cell r="AI69107">
            <v>0</v>
          </cell>
          <cell r="AJ69107">
            <v>0</v>
          </cell>
          <cell r="AK69107" t="b">
            <v>0</v>
          </cell>
          <cell r="AL69107" t="b">
            <v>0</v>
          </cell>
          <cell r="AM69107" t="b">
            <v>0</v>
          </cell>
          <cell r="AN69107" t="b">
            <v>0</v>
          </cell>
          <cell r="AO69107" t="b">
            <v>0</v>
          </cell>
          <cell r="AP69107" t="b">
            <v>0</v>
          </cell>
          <cell r="AQ69107" t="b">
            <v>0</v>
          </cell>
          <cell r="AR69107" t="b">
            <v>0</v>
          </cell>
          <cell r="AS69107" t="b">
            <v>0</v>
          </cell>
          <cell r="AT69107" t="b">
            <v>0</v>
          </cell>
          <cell r="AU69107" t="b">
            <v>0</v>
          </cell>
          <cell r="AV69107" t="b">
            <v>0</v>
          </cell>
          <cell r="AW69107" t="b">
            <v>0</v>
          </cell>
        </row>
        <row r="69108">
          <cell r="S69108" t="str">
            <v>HARFORD-ECHODALE/PERRING PARKW</v>
          </cell>
          <cell r="AF69108">
            <v>0</v>
          </cell>
          <cell r="AG69108">
            <v>0</v>
          </cell>
          <cell r="AH69108">
            <v>0</v>
          </cell>
          <cell r="AI69108">
            <v>0</v>
          </cell>
          <cell r="AJ69108">
            <v>1</v>
          </cell>
          <cell r="AK69108" t="b">
            <v>0</v>
          </cell>
          <cell r="AL69108" t="b">
            <v>0</v>
          </cell>
          <cell r="AM69108" t="b">
            <v>0</v>
          </cell>
          <cell r="AN69108" t="b">
            <v>0</v>
          </cell>
          <cell r="AO69108" t="b">
            <v>0</v>
          </cell>
          <cell r="AP69108" t="b">
            <v>0</v>
          </cell>
          <cell r="AQ69108" t="b">
            <v>0</v>
          </cell>
          <cell r="AR69108" t="b">
            <v>0</v>
          </cell>
          <cell r="AS69108" t="b">
            <v>0</v>
          </cell>
          <cell r="AT69108" t="b">
            <v>0</v>
          </cell>
          <cell r="AU69108" t="b">
            <v>0</v>
          </cell>
          <cell r="AV69108" t="b">
            <v>0</v>
          </cell>
          <cell r="AW69108" t="b">
            <v>0</v>
          </cell>
        </row>
        <row r="69109">
          <cell r="S69109" t="str">
            <v>HARFORD-ECHODALE/PERRING PARKW</v>
          </cell>
          <cell r="AF69109">
            <v>0</v>
          </cell>
          <cell r="AG69109">
            <v>0</v>
          </cell>
          <cell r="AH69109">
            <v>0</v>
          </cell>
          <cell r="AI69109">
            <v>0</v>
          </cell>
          <cell r="AJ69109">
            <v>0</v>
          </cell>
          <cell r="AK69109" t="b">
            <v>0</v>
          </cell>
          <cell r="AL69109" t="b">
            <v>0</v>
          </cell>
          <cell r="AM69109" t="b">
            <v>0</v>
          </cell>
          <cell r="AN69109" t="b">
            <v>0</v>
          </cell>
          <cell r="AO69109" t="b">
            <v>0</v>
          </cell>
          <cell r="AP69109" t="b">
            <v>0</v>
          </cell>
          <cell r="AQ69109" t="b">
            <v>0</v>
          </cell>
          <cell r="AR69109" t="b">
            <v>0</v>
          </cell>
          <cell r="AS69109" t="b">
            <v>0</v>
          </cell>
          <cell r="AT69109" t="b">
            <v>0</v>
          </cell>
          <cell r="AU69109" t="b">
            <v>0</v>
          </cell>
          <cell r="AV69109" t="b">
            <v>0</v>
          </cell>
          <cell r="AW69109" t="b">
            <v>0</v>
          </cell>
        </row>
        <row r="69110">
          <cell r="S69110" t="str">
            <v>WALTHERSON</v>
          </cell>
          <cell r="AF69110">
            <v>0</v>
          </cell>
          <cell r="AG69110">
            <v>0</v>
          </cell>
          <cell r="AH69110">
            <v>0</v>
          </cell>
          <cell r="AI69110">
            <v>0</v>
          </cell>
          <cell r="AJ69110">
            <v>0</v>
          </cell>
          <cell r="AK69110" t="b">
            <v>0</v>
          </cell>
          <cell r="AL69110" t="b">
            <v>0</v>
          </cell>
          <cell r="AM69110" t="b">
            <v>0</v>
          </cell>
          <cell r="AN69110" t="b">
            <v>0</v>
          </cell>
          <cell r="AO69110" t="b">
            <v>0</v>
          </cell>
          <cell r="AP69110" t="b">
            <v>0</v>
          </cell>
          <cell r="AQ69110" t="b">
            <v>0</v>
          </cell>
          <cell r="AR69110" t="b">
            <v>0</v>
          </cell>
          <cell r="AS69110" t="b">
            <v>0</v>
          </cell>
          <cell r="AT69110" t="b">
            <v>0</v>
          </cell>
          <cell r="AU69110" t="b">
            <v>0</v>
          </cell>
          <cell r="AV69110" t="b">
            <v>0</v>
          </cell>
          <cell r="AW69110" t="b">
            <v>0</v>
          </cell>
        </row>
        <row r="69111">
          <cell r="S69111" t="str">
            <v>BELAIR-EDISON</v>
          </cell>
          <cell r="AF69111">
            <v>0</v>
          </cell>
          <cell r="AG69111">
            <v>0</v>
          </cell>
          <cell r="AH69111">
            <v>1</v>
          </cell>
          <cell r="AI69111">
            <v>1</v>
          </cell>
          <cell r="AJ69111">
            <v>1</v>
          </cell>
          <cell r="AK69111" t="b">
            <v>0</v>
          </cell>
          <cell r="AL69111" t="b">
            <v>0</v>
          </cell>
          <cell r="AM69111" t="b">
            <v>0</v>
          </cell>
          <cell r="AN69111" t="b">
            <v>0</v>
          </cell>
          <cell r="AO69111" t="b">
            <v>0</v>
          </cell>
          <cell r="AP69111" t="b">
            <v>0</v>
          </cell>
          <cell r="AQ69111" t="b">
            <v>0</v>
          </cell>
          <cell r="AR69111" t="b">
            <v>0</v>
          </cell>
          <cell r="AS69111" t="b">
            <v>0</v>
          </cell>
          <cell r="AT69111" t="b">
            <v>0</v>
          </cell>
          <cell r="AU69111" t="b">
            <v>0</v>
          </cell>
          <cell r="AV69111" t="b">
            <v>0</v>
          </cell>
          <cell r="AW69111" t="b">
            <v>0</v>
          </cell>
        </row>
        <row r="69112">
          <cell r="S69112" t="str">
            <v>BELAIR-EDISON</v>
          </cell>
          <cell r="AF69112">
            <v>0</v>
          </cell>
          <cell r="AG69112">
            <v>0</v>
          </cell>
          <cell r="AH69112">
            <v>0</v>
          </cell>
          <cell r="AI69112">
            <v>0</v>
          </cell>
          <cell r="AJ69112">
            <v>0</v>
          </cell>
          <cell r="AK69112" t="b">
            <v>0</v>
          </cell>
          <cell r="AL69112" t="b">
            <v>0</v>
          </cell>
          <cell r="AM69112" t="b">
            <v>0</v>
          </cell>
          <cell r="AN69112" t="b">
            <v>0</v>
          </cell>
          <cell r="AO69112" t="b">
            <v>0</v>
          </cell>
          <cell r="AP69112" t="b">
            <v>0</v>
          </cell>
          <cell r="AQ69112" t="b">
            <v>0</v>
          </cell>
          <cell r="AR69112" t="b">
            <v>0</v>
          </cell>
          <cell r="AS69112" t="b">
            <v>0</v>
          </cell>
          <cell r="AT69112" t="b">
            <v>0</v>
          </cell>
          <cell r="AU69112" t="b">
            <v>0</v>
          </cell>
          <cell r="AV69112" t="b">
            <v>0</v>
          </cell>
          <cell r="AW69112" t="b">
            <v>0</v>
          </cell>
        </row>
        <row r="69113">
          <cell r="S69113" t="str">
            <v>BALTIMORE HIGHLANDS</v>
          </cell>
          <cell r="AF69113">
            <v>0</v>
          </cell>
          <cell r="AG69113">
            <v>0</v>
          </cell>
          <cell r="AH69113">
            <v>0</v>
          </cell>
          <cell r="AI69113">
            <v>0</v>
          </cell>
          <cell r="AJ69113">
            <v>0</v>
          </cell>
          <cell r="AK69113" t="b">
            <v>0</v>
          </cell>
          <cell r="AL69113" t="b">
            <v>0</v>
          </cell>
          <cell r="AM69113" t="b">
            <v>0</v>
          </cell>
          <cell r="AN69113" t="b">
            <v>0</v>
          </cell>
          <cell r="AO69113" t="b">
            <v>0</v>
          </cell>
          <cell r="AP69113" t="b">
            <v>0</v>
          </cell>
          <cell r="AQ69113" t="b">
            <v>0</v>
          </cell>
          <cell r="AR69113" t="b">
            <v>0</v>
          </cell>
          <cell r="AS69113" t="b">
            <v>0</v>
          </cell>
          <cell r="AT69113" t="b">
            <v>0</v>
          </cell>
          <cell r="AU69113" t="b">
            <v>0</v>
          </cell>
          <cell r="AV69113" t="b">
            <v>0</v>
          </cell>
          <cell r="AW69113" t="b">
            <v>0</v>
          </cell>
        </row>
        <row r="69114">
          <cell r="S69114" t="str">
            <v>CURTIS BAY</v>
          </cell>
          <cell r="AF69114">
            <v>1</v>
          </cell>
          <cell r="AG69114">
            <v>1</v>
          </cell>
          <cell r="AH69114">
            <v>1</v>
          </cell>
          <cell r="AI69114">
            <v>1</v>
          </cell>
          <cell r="AJ69114">
            <v>1</v>
          </cell>
          <cell r="AK69114" t="b">
            <v>0</v>
          </cell>
          <cell r="AL69114" t="b">
            <v>0</v>
          </cell>
          <cell r="AM69114" t="b">
            <v>0</v>
          </cell>
          <cell r="AN69114" t="b">
            <v>0</v>
          </cell>
          <cell r="AO69114" t="b">
            <v>0</v>
          </cell>
          <cell r="AP69114" t="b">
            <v>0</v>
          </cell>
          <cell r="AQ69114" t="b">
            <v>0</v>
          </cell>
          <cell r="AR69114" t="b">
            <v>0</v>
          </cell>
          <cell r="AS69114" t="b">
            <v>0</v>
          </cell>
          <cell r="AT69114" t="b">
            <v>0</v>
          </cell>
          <cell r="AU69114" t="b">
            <v>0</v>
          </cell>
          <cell r="AV69114" t="b">
            <v>0</v>
          </cell>
          <cell r="AW69114" t="b">
            <v>0</v>
          </cell>
        </row>
        <row r="69115">
          <cell r="S69115" t="str">
            <v>WESTPORT</v>
          </cell>
          <cell r="AF69115">
            <v>1</v>
          </cell>
          <cell r="AG69115">
            <v>1</v>
          </cell>
          <cell r="AH69115">
            <v>1</v>
          </cell>
          <cell r="AI69115">
            <v>1</v>
          </cell>
          <cell r="AJ69115">
            <v>1</v>
          </cell>
          <cell r="AK69115" t="b">
            <v>0</v>
          </cell>
          <cell r="AL69115" t="b">
            <v>0</v>
          </cell>
          <cell r="AM69115" t="b">
            <v>0</v>
          </cell>
          <cell r="AN69115" t="b">
            <v>0</v>
          </cell>
          <cell r="AO69115" t="b">
            <v>0</v>
          </cell>
          <cell r="AP69115" t="b">
            <v>0</v>
          </cell>
          <cell r="AQ69115" t="b">
            <v>0</v>
          </cell>
          <cell r="AR69115" t="b">
            <v>0</v>
          </cell>
          <cell r="AS69115" t="b">
            <v>0</v>
          </cell>
          <cell r="AT69115" t="b">
            <v>0</v>
          </cell>
          <cell r="AU69115" t="b">
            <v>0</v>
          </cell>
          <cell r="AV69115" t="b">
            <v>0</v>
          </cell>
          <cell r="AW69115" t="b">
            <v>0</v>
          </cell>
        </row>
        <row r="69116">
          <cell r="S69116" t="str">
            <v>HOWARD PARK</v>
          </cell>
          <cell r="AF69116">
            <v>1</v>
          </cell>
          <cell r="AG69116">
            <v>1</v>
          </cell>
          <cell r="AH69116">
            <v>1</v>
          </cell>
          <cell r="AI69116">
            <v>1</v>
          </cell>
          <cell r="AJ69116">
            <v>1</v>
          </cell>
          <cell r="AK69116" t="b">
            <v>0</v>
          </cell>
          <cell r="AL69116" t="b">
            <v>0</v>
          </cell>
          <cell r="AM69116" t="b">
            <v>0</v>
          </cell>
          <cell r="AN69116" t="b">
            <v>0</v>
          </cell>
          <cell r="AO69116" t="b">
            <v>0</v>
          </cell>
          <cell r="AP69116" t="b">
            <v>0</v>
          </cell>
          <cell r="AQ69116" t="b">
            <v>0</v>
          </cell>
          <cell r="AR69116" t="b">
            <v>0</v>
          </cell>
          <cell r="AS69116" t="b">
            <v>0</v>
          </cell>
          <cell r="AT69116" t="b">
            <v>0</v>
          </cell>
          <cell r="AU69116" t="b">
            <v>0</v>
          </cell>
          <cell r="AV69116" t="b">
            <v>0</v>
          </cell>
          <cell r="AW69116" t="b">
            <v>0</v>
          </cell>
        </row>
        <row r="69117">
          <cell r="S69117" t="str">
            <v>GWYNNS FALLS</v>
          </cell>
          <cell r="AF69117">
            <v>0</v>
          </cell>
          <cell r="AG69117">
            <v>0</v>
          </cell>
          <cell r="AH69117">
            <v>0</v>
          </cell>
          <cell r="AI69117">
            <v>0</v>
          </cell>
          <cell r="AJ69117">
            <v>1</v>
          </cell>
          <cell r="AK69117" t="b">
            <v>0</v>
          </cell>
          <cell r="AL69117" t="b">
            <v>0</v>
          </cell>
          <cell r="AM69117" t="b">
            <v>0</v>
          </cell>
          <cell r="AN69117" t="b">
            <v>0</v>
          </cell>
          <cell r="AO69117" t="b">
            <v>0</v>
          </cell>
          <cell r="AP69117" t="b">
            <v>0</v>
          </cell>
          <cell r="AQ69117" t="b">
            <v>0</v>
          </cell>
          <cell r="AR69117" t="b">
            <v>0</v>
          </cell>
          <cell r="AS69117" t="b">
            <v>0</v>
          </cell>
          <cell r="AT69117" t="b">
            <v>0</v>
          </cell>
          <cell r="AU69117" t="b">
            <v>0</v>
          </cell>
          <cell r="AV69117" t="b">
            <v>0</v>
          </cell>
          <cell r="AW69117" t="b">
            <v>0</v>
          </cell>
        </row>
        <row r="69118">
          <cell r="S69118" t="str">
            <v>HANLON-LONGWOOD</v>
          </cell>
          <cell r="AF69118">
            <v>0</v>
          </cell>
          <cell r="AG69118">
            <v>0</v>
          </cell>
          <cell r="AH69118">
            <v>1</v>
          </cell>
          <cell r="AI69118">
            <v>1</v>
          </cell>
          <cell r="AJ69118">
            <v>1</v>
          </cell>
          <cell r="AK69118" t="b">
            <v>0</v>
          </cell>
          <cell r="AL69118" t="b">
            <v>0</v>
          </cell>
          <cell r="AM69118" t="b">
            <v>0</v>
          </cell>
          <cell r="AN69118" t="b">
            <v>0</v>
          </cell>
          <cell r="AO69118" t="b">
            <v>0</v>
          </cell>
          <cell r="AP69118" t="b">
            <v>0</v>
          </cell>
          <cell r="AQ69118" t="b">
            <v>0</v>
          </cell>
          <cell r="AR69118" t="b">
            <v>0</v>
          </cell>
          <cell r="AS69118" t="b">
            <v>0</v>
          </cell>
          <cell r="AT69118" t="b">
            <v>0</v>
          </cell>
          <cell r="AU69118" t="b">
            <v>0</v>
          </cell>
          <cell r="AV69118" t="b">
            <v>0</v>
          </cell>
          <cell r="AW69118" t="b">
            <v>0</v>
          </cell>
        </row>
        <row r="69119">
          <cell r="S69119" t="str">
            <v>HILLEN</v>
          </cell>
          <cell r="AF69119">
            <v>0</v>
          </cell>
          <cell r="AG69119">
            <v>0</v>
          </cell>
          <cell r="AH69119">
            <v>0</v>
          </cell>
          <cell r="AI69119">
            <v>0</v>
          </cell>
          <cell r="AJ69119">
            <v>1</v>
          </cell>
          <cell r="AK69119" t="b">
            <v>0</v>
          </cell>
          <cell r="AL69119" t="b">
            <v>0</v>
          </cell>
          <cell r="AM69119" t="b">
            <v>0</v>
          </cell>
          <cell r="AN69119" t="b">
            <v>0</v>
          </cell>
          <cell r="AO69119" t="b">
            <v>0</v>
          </cell>
          <cell r="AP69119" t="b">
            <v>0</v>
          </cell>
          <cell r="AQ69119" t="b">
            <v>0</v>
          </cell>
          <cell r="AR69119" t="b">
            <v>0</v>
          </cell>
          <cell r="AS69119" t="b">
            <v>0</v>
          </cell>
          <cell r="AT69119" t="b">
            <v>0</v>
          </cell>
          <cell r="AU69119" t="b">
            <v>0</v>
          </cell>
          <cell r="AV69119" t="b">
            <v>0</v>
          </cell>
          <cell r="AW69119" t="b">
            <v>0</v>
          </cell>
        </row>
        <row r="69120">
          <cell r="S69120" t="str">
            <v>HILLEN</v>
          </cell>
          <cell r="AF69120">
            <v>0</v>
          </cell>
          <cell r="AG69120">
            <v>0</v>
          </cell>
          <cell r="AH69120">
            <v>0</v>
          </cell>
          <cell r="AI69120">
            <v>0</v>
          </cell>
          <cell r="AJ69120">
            <v>0</v>
          </cell>
          <cell r="AK69120" t="b">
            <v>0</v>
          </cell>
          <cell r="AL69120" t="b">
            <v>0</v>
          </cell>
          <cell r="AM69120" t="b">
            <v>0</v>
          </cell>
          <cell r="AN69120" t="b">
            <v>0</v>
          </cell>
          <cell r="AO69120" t="b">
            <v>0</v>
          </cell>
          <cell r="AP69120" t="b">
            <v>0</v>
          </cell>
          <cell r="AQ69120" t="b">
            <v>0</v>
          </cell>
          <cell r="AR69120" t="b">
            <v>0</v>
          </cell>
          <cell r="AS69120" t="b">
            <v>0</v>
          </cell>
          <cell r="AT69120" t="b">
            <v>0</v>
          </cell>
          <cell r="AU69120" t="b">
            <v>0</v>
          </cell>
          <cell r="AV69120" t="b">
            <v>0</v>
          </cell>
          <cell r="AW69120" t="b">
            <v>0</v>
          </cell>
        </row>
        <row r="69121">
          <cell r="S69121" t="str">
            <v>ORIGINAL NORTHWOOD</v>
          </cell>
          <cell r="AF69121">
            <v>0</v>
          </cell>
          <cell r="AG69121">
            <v>0</v>
          </cell>
          <cell r="AH69121">
            <v>0</v>
          </cell>
          <cell r="AI69121">
            <v>0</v>
          </cell>
          <cell r="AJ69121">
            <v>1</v>
          </cell>
          <cell r="AK69121" t="b">
            <v>0</v>
          </cell>
          <cell r="AL69121" t="b">
            <v>0</v>
          </cell>
          <cell r="AM69121" t="b">
            <v>0</v>
          </cell>
          <cell r="AN69121" t="b">
            <v>0</v>
          </cell>
          <cell r="AO69121" t="b">
            <v>0</v>
          </cell>
          <cell r="AP69121" t="b">
            <v>0</v>
          </cell>
          <cell r="AQ69121" t="b">
            <v>0</v>
          </cell>
          <cell r="AR69121" t="b">
            <v>0</v>
          </cell>
          <cell r="AS69121" t="b">
            <v>0</v>
          </cell>
          <cell r="AT69121" t="b">
            <v>0</v>
          </cell>
          <cell r="AU69121" t="b">
            <v>0</v>
          </cell>
          <cell r="AV69121" t="b">
            <v>0</v>
          </cell>
          <cell r="AW69121" t="b">
            <v>0</v>
          </cell>
        </row>
        <row r="69122">
          <cell r="S69122" t="str">
            <v>EAST BALTIMORE MIDWAY</v>
          </cell>
          <cell r="AF69122">
            <v>0</v>
          </cell>
          <cell r="AG69122">
            <v>0</v>
          </cell>
          <cell r="AH69122">
            <v>0</v>
          </cell>
          <cell r="AI69122">
            <v>0</v>
          </cell>
          <cell r="AJ69122">
            <v>1</v>
          </cell>
          <cell r="AK69122" t="b">
            <v>0</v>
          </cell>
          <cell r="AL69122" t="b">
            <v>0</v>
          </cell>
          <cell r="AM69122" t="b">
            <v>0</v>
          </cell>
          <cell r="AN69122" t="b">
            <v>0</v>
          </cell>
          <cell r="AO69122" t="b">
            <v>0</v>
          </cell>
          <cell r="AP69122" t="b">
            <v>0</v>
          </cell>
          <cell r="AQ69122" t="b">
            <v>0</v>
          </cell>
          <cell r="AR69122" t="b">
            <v>0</v>
          </cell>
          <cell r="AS69122" t="b">
            <v>0</v>
          </cell>
          <cell r="AT69122" t="b">
            <v>0</v>
          </cell>
          <cell r="AU69122" t="b">
            <v>0</v>
          </cell>
          <cell r="AV69122" t="b">
            <v>0</v>
          </cell>
          <cell r="AW69122" t="b">
            <v>0</v>
          </cell>
        </row>
        <row r="69123">
          <cell r="S69123" t="str">
            <v>EAST BALTIMORE MIDWAY</v>
          </cell>
          <cell r="AF69123">
            <v>1</v>
          </cell>
          <cell r="AG69123">
            <v>1</v>
          </cell>
          <cell r="AH69123">
            <v>1</v>
          </cell>
          <cell r="AI69123">
            <v>1</v>
          </cell>
          <cell r="AJ69123">
            <v>1</v>
          </cell>
          <cell r="AK69123" t="b">
            <v>0</v>
          </cell>
          <cell r="AL69123" t="b">
            <v>0</v>
          </cell>
          <cell r="AM69123" t="b">
            <v>0</v>
          </cell>
          <cell r="AN69123" t="b">
            <v>0</v>
          </cell>
          <cell r="AO69123" t="b">
            <v>0</v>
          </cell>
          <cell r="AP69123" t="b">
            <v>0</v>
          </cell>
          <cell r="AQ69123" t="b">
            <v>0</v>
          </cell>
          <cell r="AR69123" t="b">
            <v>0</v>
          </cell>
          <cell r="AS69123" t="b">
            <v>0</v>
          </cell>
          <cell r="AT69123" t="b">
            <v>0</v>
          </cell>
          <cell r="AU69123" t="b">
            <v>0</v>
          </cell>
          <cell r="AV69123" t="b">
            <v>0</v>
          </cell>
          <cell r="AW69123" t="b">
            <v>0</v>
          </cell>
        </row>
        <row r="69124">
          <cell r="S69124" t="str">
            <v>EAST BALTIMORE MIDWAY</v>
          </cell>
          <cell r="AF69124">
            <v>0</v>
          </cell>
          <cell r="AG69124">
            <v>0</v>
          </cell>
          <cell r="AH69124">
            <v>0</v>
          </cell>
          <cell r="AI69124">
            <v>0</v>
          </cell>
          <cell r="AJ69124">
            <v>1</v>
          </cell>
          <cell r="AK69124" t="b">
            <v>0</v>
          </cell>
          <cell r="AL69124" t="b">
            <v>0</v>
          </cell>
          <cell r="AM69124" t="b">
            <v>0</v>
          </cell>
          <cell r="AN69124" t="b">
            <v>0</v>
          </cell>
          <cell r="AO69124" t="b">
            <v>0</v>
          </cell>
          <cell r="AP69124" t="b">
            <v>0</v>
          </cell>
          <cell r="AQ69124" t="b">
            <v>0</v>
          </cell>
          <cell r="AR69124" t="b">
            <v>0</v>
          </cell>
          <cell r="AS69124" t="b">
            <v>0</v>
          </cell>
          <cell r="AT69124" t="b">
            <v>0</v>
          </cell>
          <cell r="AU69124" t="b">
            <v>0</v>
          </cell>
          <cell r="AV69124" t="b">
            <v>0</v>
          </cell>
          <cell r="AW69124" t="b">
            <v>0</v>
          </cell>
        </row>
        <row r="69125">
          <cell r="S69125" t="str">
            <v>EAST BALTIMORE MIDWAY</v>
          </cell>
          <cell r="AF69125">
            <v>1</v>
          </cell>
          <cell r="AG69125">
            <v>1</v>
          </cell>
          <cell r="AH69125">
            <v>1</v>
          </cell>
          <cell r="AI69125">
            <v>1</v>
          </cell>
          <cell r="AJ69125">
            <v>1</v>
          </cell>
          <cell r="AK69125" t="b">
            <v>0</v>
          </cell>
          <cell r="AL69125" t="b">
            <v>0</v>
          </cell>
          <cell r="AM69125" t="b">
            <v>0</v>
          </cell>
          <cell r="AN69125" t="b">
            <v>0</v>
          </cell>
          <cell r="AO69125" t="b">
            <v>0</v>
          </cell>
          <cell r="AP69125" t="b">
            <v>0</v>
          </cell>
          <cell r="AQ69125" t="b">
            <v>0</v>
          </cell>
          <cell r="AR69125" t="b">
            <v>0</v>
          </cell>
          <cell r="AS69125" t="b">
            <v>0</v>
          </cell>
          <cell r="AT69125" t="b">
            <v>0</v>
          </cell>
          <cell r="AU69125" t="b">
            <v>0</v>
          </cell>
          <cell r="AV69125" t="b">
            <v>0</v>
          </cell>
          <cell r="AW69125" t="b">
            <v>0</v>
          </cell>
        </row>
        <row r="69126">
          <cell r="S69126" t="str">
            <v>EAST BALTIMORE MIDWAY</v>
          </cell>
          <cell r="AF69126">
            <v>0</v>
          </cell>
          <cell r="AG69126">
            <v>0</v>
          </cell>
          <cell r="AH69126">
            <v>0</v>
          </cell>
          <cell r="AI69126">
            <v>0</v>
          </cell>
          <cell r="AJ69126">
            <v>1</v>
          </cell>
          <cell r="AK69126" t="b">
            <v>0</v>
          </cell>
          <cell r="AL69126" t="b">
            <v>0</v>
          </cell>
          <cell r="AM69126" t="b">
            <v>0</v>
          </cell>
          <cell r="AN69126" t="b">
            <v>0</v>
          </cell>
          <cell r="AO69126" t="b">
            <v>0</v>
          </cell>
          <cell r="AP69126" t="b">
            <v>0</v>
          </cell>
          <cell r="AQ69126" t="b">
            <v>0</v>
          </cell>
          <cell r="AR69126" t="b">
            <v>0</v>
          </cell>
          <cell r="AS69126" t="b">
            <v>0</v>
          </cell>
          <cell r="AT69126" t="b">
            <v>0</v>
          </cell>
          <cell r="AU69126" t="b">
            <v>0</v>
          </cell>
          <cell r="AV69126" t="b">
            <v>0</v>
          </cell>
          <cell r="AW69126" t="b">
            <v>0</v>
          </cell>
        </row>
        <row r="69127">
          <cell r="S69127" t="str">
            <v>COLDSTREAM HOMESTEAD MONTEBELL</v>
          </cell>
          <cell r="AF69127">
            <v>0</v>
          </cell>
          <cell r="AG69127">
            <v>0</v>
          </cell>
          <cell r="AH69127">
            <v>0</v>
          </cell>
          <cell r="AI69127">
            <v>0</v>
          </cell>
          <cell r="AJ69127">
            <v>1</v>
          </cell>
          <cell r="AK69127" t="b">
            <v>0</v>
          </cell>
          <cell r="AL69127" t="b">
            <v>0</v>
          </cell>
          <cell r="AM69127" t="b">
            <v>0</v>
          </cell>
          <cell r="AN69127" t="b">
            <v>0</v>
          </cell>
          <cell r="AO69127" t="b">
            <v>0</v>
          </cell>
          <cell r="AP69127" t="b">
            <v>0</v>
          </cell>
          <cell r="AQ69127" t="b">
            <v>0</v>
          </cell>
          <cell r="AR69127" t="b">
            <v>0</v>
          </cell>
          <cell r="AS69127" t="b">
            <v>0</v>
          </cell>
          <cell r="AT69127" t="b">
            <v>0</v>
          </cell>
          <cell r="AU69127" t="b">
            <v>0</v>
          </cell>
          <cell r="AV69127" t="b">
            <v>0</v>
          </cell>
          <cell r="AW69127" t="b">
            <v>0</v>
          </cell>
        </row>
        <row r="69128">
          <cell r="S69128" t="str">
            <v>BELAIR-EDISON</v>
          </cell>
          <cell r="AF69128">
            <v>0</v>
          </cell>
          <cell r="AG69128">
            <v>0</v>
          </cell>
          <cell r="AH69128">
            <v>1</v>
          </cell>
          <cell r="AI69128">
            <v>1</v>
          </cell>
          <cell r="AJ69128">
            <v>1</v>
          </cell>
          <cell r="AK69128" t="b">
            <v>0</v>
          </cell>
          <cell r="AL69128" t="b">
            <v>0</v>
          </cell>
          <cell r="AM69128" t="b">
            <v>0</v>
          </cell>
          <cell r="AN69128" t="b">
            <v>0</v>
          </cell>
          <cell r="AO69128" t="b">
            <v>0</v>
          </cell>
          <cell r="AP69128" t="b">
            <v>0</v>
          </cell>
          <cell r="AQ69128" t="b">
            <v>0</v>
          </cell>
          <cell r="AR69128" t="b">
            <v>0</v>
          </cell>
          <cell r="AS69128" t="b">
            <v>0</v>
          </cell>
          <cell r="AT69128" t="b">
            <v>0</v>
          </cell>
          <cell r="AU69128" t="b">
            <v>0</v>
          </cell>
          <cell r="AV69128" t="b">
            <v>0</v>
          </cell>
          <cell r="AW69128" t="b">
            <v>0</v>
          </cell>
        </row>
        <row r="69129">
          <cell r="S69129" t="str">
            <v>BELAIR-EDISON</v>
          </cell>
          <cell r="AF69129">
            <v>0</v>
          </cell>
          <cell r="AG69129">
            <v>0</v>
          </cell>
          <cell r="AH69129">
            <v>0</v>
          </cell>
          <cell r="AI69129">
            <v>0</v>
          </cell>
          <cell r="AJ69129">
            <v>1</v>
          </cell>
          <cell r="AK69129" t="b">
            <v>0</v>
          </cell>
          <cell r="AL69129" t="b">
            <v>0</v>
          </cell>
          <cell r="AM69129" t="b">
            <v>0</v>
          </cell>
          <cell r="AN69129" t="b">
            <v>0</v>
          </cell>
          <cell r="AO69129" t="b">
            <v>0</v>
          </cell>
          <cell r="AP69129" t="b">
            <v>0</v>
          </cell>
          <cell r="AQ69129" t="b">
            <v>0</v>
          </cell>
          <cell r="AR69129" t="b">
            <v>0</v>
          </cell>
          <cell r="AS69129" t="b">
            <v>0</v>
          </cell>
          <cell r="AT69129" t="b">
            <v>0</v>
          </cell>
          <cell r="AU69129" t="b">
            <v>0</v>
          </cell>
          <cell r="AV69129" t="b">
            <v>0</v>
          </cell>
          <cell r="AW69129" t="b">
            <v>0</v>
          </cell>
        </row>
        <row r="69130">
          <cell r="S69130" t="str">
            <v>BELAIR-EDISON</v>
          </cell>
          <cell r="AF69130">
            <v>0</v>
          </cell>
          <cell r="AG69130">
            <v>0</v>
          </cell>
          <cell r="AH69130">
            <v>0</v>
          </cell>
          <cell r="AI69130">
            <v>0</v>
          </cell>
          <cell r="AJ69130">
            <v>1</v>
          </cell>
          <cell r="AK69130" t="b">
            <v>0</v>
          </cell>
          <cell r="AL69130" t="b">
            <v>0</v>
          </cell>
          <cell r="AM69130" t="b">
            <v>0</v>
          </cell>
          <cell r="AN69130" t="b">
            <v>0</v>
          </cell>
          <cell r="AO69130" t="b">
            <v>0</v>
          </cell>
          <cell r="AP69130" t="b">
            <v>0</v>
          </cell>
          <cell r="AQ69130" t="b">
            <v>0</v>
          </cell>
          <cell r="AR69130" t="b">
            <v>0</v>
          </cell>
          <cell r="AS69130" t="b">
            <v>0</v>
          </cell>
          <cell r="AT69130" t="b">
            <v>0</v>
          </cell>
          <cell r="AU69130" t="b">
            <v>0</v>
          </cell>
          <cell r="AV69130" t="b">
            <v>0</v>
          </cell>
          <cell r="AW69130" t="b">
            <v>0</v>
          </cell>
        </row>
        <row r="69131">
          <cell r="S69131" t="str">
            <v>BELAIR-EDISON</v>
          </cell>
          <cell r="AF69131">
            <v>0</v>
          </cell>
          <cell r="AG69131">
            <v>0</v>
          </cell>
          <cell r="AH69131">
            <v>0</v>
          </cell>
          <cell r="AI69131">
            <v>0</v>
          </cell>
          <cell r="AJ69131">
            <v>0</v>
          </cell>
          <cell r="AK69131" t="b">
            <v>0</v>
          </cell>
          <cell r="AL69131" t="b">
            <v>0</v>
          </cell>
          <cell r="AM69131" t="b">
            <v>0</v>
          </cell>
          <cell r="AN69131" t="b">
            <v>0</v>
          </cell>
          <cell r="AO69131" t="b">
            <v>0</v>
          </cell>
          <cell r="AP69131" t="b">
            <v>0</v>
          </cell>
          <cell r="AQ69131" t="b">
            <v>0</v>
          </cell>
          <cell r="AR69131" t="b">
            <v>0</v>
          </cell>
          <cell r="AS69131" t="b">
            <v>0</v>
          </cell>
          <cell r="AT69131" t="b">
            <v>0</v>
          </cell>
          <cell r="AU69131" t="b">
            <v>0</v>
          </cell>
          <cell r="AV69131" t="b">
            <v>0</v>
          </cell>
          <cell r="AW69131" t="b">
            <v>0</v>
          </cell>
        </row>
        <row r="69132">
          <cell r="S69132" t="str">
            <v>BELAIR-EDISON</v>
          </cell>
          <cell r="AF69132">
            <v>0</v>
          </cell>
          <cell r="AG69132">
            <v>0</v>
          </cell>
          <cell r="AH69132">
            <v>0</v>
          </cell>
          <cell r="AI69132">
            <v>0</v>
          </cell>
          <cell r="AJ69132">
            <v>0</v>
          </cell>
          <cell r="AK69132" t="b">
            <v>0</v>
          </cell>
          <cell r="AL69132" t="b">
            <v>0</v>
          </cell>
          <cell r="AM69132" t="b">
            <v>0</v>
          </cell>
          <cell r="AN69132" t="b">
            <v>0</v>
          </cell>
          <cell r="AO69132" t="b">
            <v>0</v>
          </cell>
          <cell r="AP69132" t="b">
            <v>0</v>
          </cell>
          <cell r="AQ69132" t="b">
            <v>0</v>
          </cell>
          <cell r="AR69132" t="b">
            <v>0</v>
          </cell>
          <cell r="AS69132" t="b">
            <v>0</v>
          </cell>
          <cell r="AT69132" t="b">
            <v>0</v>
          </cell>
          <cell r="AU69132" t="b">
            <v>0</v>
          </cell>
          <cell r="AV69132" t="b">
            <v>0</v>
          </cell>
          <cell r="AW69132" t="b">
            <v>0</v>
          </cell>
        </row>
        <row r="69133">
          <cell r="S69133" t="str">
            <v>BEVERLY HILLS</v>
          </cell>
          <cell r="AF69133">
            <v>0</v>
          </cell>
          <cell r="AG69133">
            <v>0</v>
          </cell>
          <cell r="AH69133">
            <v>0</v>
          </cell>
          <cell r="AI69133">
            <v>0</v>
          </cell>
          <cell r="AJ69133">
            <v>0</v>
          </cell>
          <cell r="AK69133" t="b">
            <v>0</v>
          </cell>
          <cell r="AL69133" t="b">
            <v>0</v>
          </cell>
          <cell r="AM69133" t="b">
            <v>0</v>
          </cell>
          <cell r="AN69133" t="b">
            <v>0</v>
          </cell>
          <cell r="AO69133" t="b">
            <v>0</v>
          </cell>
          <cell r="AP69133" t="b">
            <v>0</v>
          </cell>
          <cell r="AQ69133" t="b">
            <v>0</v>
          </cell>
          <cell r="AR69133" t="b">
            <v>0</v>
          </cell>
          <cell r="AS69133" t="b">
            <v>0</v>
          </cell>
          <cell r="AT69133" t="b">
            <v>0</v>
          </cell>
          <cell r="AU69133" t="b">
            <v>0</v>
          </cell>
          <cell r="AV69133" t="b">
            <v>0</v>
          </cell>
          <cell r="AW69133" t="b">
            <v>0</v>
          </cell>
        </row>
        <row r="69134">
          <cell r="S69134" t="str">
            <v>IDLEWOOD</v>
          </cell>
          <cell r="AF69134">
            <v>0</v>
          </cell>
          <cell r="AG69134">
            <v>0</v>
          </cell>
          <cell r="AH69134">
            <v>0</v>
          </cell>
          <cell r="AI69134">
            <v>0</v>
          </cell>
          <cell r="AJ69134">
            <v>0</v>
          </cell>
          <cell r="AK69134" t="b">
            <v>0</v>
          </cell>
          <cell r="AL69134" t="b">
            <v>0</v>
          </cell>
          <cell r="AM69134" t="b">
            <v>0</v>
          </cell>
          <cell r="AN69134" t="b">
            <v>0</v>
          </cell>
          <cell r="AO69134" t="b">
            <v>0</v>
          </cell>
          <cell r="AP69134" t="b">
            <v>0</v>
          </cell>
          <cell r="AQ69134" t="b">
            <v>0</v>
          </cell>
          <cell r="AR69134" t="b">
            <v>0</v>
          </cell>
          <cell r="AS69134" t="b">
            <v>0</v>
          </cell>
          <cell r="AT69134" t="b">
            <v>0</v>
          </cell>
          <cell r="AU69134" t="b">
            <v>0</v>
          </cell>
          <cell r="AV69134" t="b">
            <v>0</v>
          </cell>
          <cell r="AW69134" t="b">
            <v>0</v>
          </cell>
        </row>
        <row r="69135">
          <cell r="S69135" t="str">
            <v>RICHNOR SPRINGS</v>
          </cell>
          <cell r="AF69135">
            <v>0</v>
          </cell>
          <cell r="AG69135">
            <v>0</v>
          </cell>
          <cell r="AH69135">
            <v>0</v>
          </cell>
          <cell r="AI69135">
            <v>1</v>
          </cell>
          <cell r="AJ69135">
            <v>1</v>
          </cell>
          <cell r="AK69135" t="b">
            <v>0</v>
          </cell>
          <cell r="AL69135" t="b">
            <v>0</v>
          </cell>
          <cell r="AM69135" t="b">
            <v>0</v>
          </cell>
          <cell r="AN69135" t="b">
            <v>0</v>
          </cell>
          <cell r="AO69135" t="b">
            <v>0</v>
          </cell>
          <cell r="AP69135" t="b">
            <v>0</v>
          </cell>
          <cell r="AQ69135" t="b">
            <v>0</v>
          </cell>
          <cell r="AR69135" t="b">
            <v>0</v>
          </cell>
          <cell r="AS69135" t="b">
            <v>0</v>
          </cell>
          <cell r="AT69135" t="b">
            <v>0</v>
          </cell>
          <cell r="AU69135" t="b">
            <v>0</v>
          </cell>
          <cell r="AV69135" t="b">
            <v>0</v>
          </cell>
          <cell r="AW69135" t="b">
            <v>0</v>
          </cell>
        </row>
        <row r="69136">
          <cell r="S69136" t="str">
            <v>HARFORD-ECHODALE/PERRING PARKW</v>
          </cell>
          <cell r="AF69136">
            <v>0</v>
          </cell>
          <cell r="AG69136">
            <v>0</v>
          </cell>
          <cell r="AH69136">
            <v>0</v>
          </cell>
          <cell r="AI69136">
            <v>0</v>
          </cell>
          <cell r="AJ69136">
            <v>0</v>
          </cell>
          <cell r="AK69136" t="b">
            <v>0</v>
          </cell>
          <cell r="AL69136" t="b">
            <v>0</v>
          </cell>
          <cell r="AM69136" t="b">
            <v>0</v>
          </cell>
          <cell r="AN69136" t="b">
            <v>0</v>
          </cell>
          <cell r="AO69136" t="b">
            <v>0</v>
          </cell>
          <cell r="AP69136" t="b">
            <v>0</v>
          </cell>
          <cell r="AQ69136" t="b">
            <v>0</v>
          </cell>
          <cell r="AR69136" t="b">
            <v>0</v>
          </cell>
          <cell r="AS69136" t="b">
            <v>0</v>
          </cell>
          <cell r="AT69136" t="b">
            <v>0</v>
          </cell>
          <cell r="AU69136" t="b">
            <v>0</v>
          </cell>
          <cell r="AV69136" t="b">
            <v>0</v>
          </cell>
          <cell r="AW69136" t="b">
            <v>0</v>
          </cell>
        </row>
        <row r="69137">
          <cell r="S69137" t="str">
            <v>CHRISTOPHER</v>
          </cell>
          <cell r="AF69137">
            <v>0</v>
          </cell>
          <cell r="AG69137">
            <v>0</v>
          </cell>
          <cell r="AH69137">
            <v>0</v>
          </cell>
          <cell r="AI69137">
            <v>0</v>
          </cell>
          <cell r="AJ69137">
            <v>0</v>
          </cell>
          <cell r="AK69137" t="b">
            <v>0</v>
          </cell>
          <cell r="AL69137" t="b">
            <v>0</v>
          </cell>
          <cell r="AM69137" t="b">
            <v>0</v>
          </cell>
          <cell r="AN69137" t="b">
            <v>0</v>
          </cell>
          <cell r="AO69137" t="b">
            <v>0</v>
          </cell>
          <cell r="AP69137" t="b">
            <v>0</v>
          </cell>
          <cell r="AQ69137" t="b">
            <v>0</v>
          </cell>
          <cell r="AR69137" t="b">
            <v>0</v>
          </cell>
          <cell r="AS69137" t="b">
            <v>0</v>
          </cell>
          <cell r="AT69137" t="b">
            <v>0</v>
          </cell>
          <cell r="AU69137" t="b">
            <v>0</v>
          </cell>
          <cell r="AV69137" t="b">
            <v>0</v>
          </cell>
          <cell r="AW69137" t="b">
            <v>0</v>
          </cell>
        </row>
        <row r="69138">
          <cell r="S69138" t="str">
            <v>WESTFIELD</v>
          </cell>
          <cell r="AF69138">
            <v>0</v>
          </cell>
          <cell r="AG69138">
            <v>0</v>
          </cell>
          <cell r="AH69138">
            <v>0</v>
          </cell>
          <cell r="AI69138">
            <v>0</v>
          </cell>
          <cell r="AJ69138">
            <v>1</v>
          </cell>
          <cell r="AK69138" t="b">
            <v>0</v>
          </cell>
          <cell r="AL69138" t="b">
            <v>0</v>
          </cell>
          <cell r="AM69138" t="b">
            <v>0</v>
          </cell>
          <cell r="AN69138" t="b">
            <v>0</v>
          </cell>
          <cell r="AO69138" t="b">
            <v>0</v>
          </cell>
          <cell r="AP69138" t="b">
            <v>0</v>
          </cell>
          <cell r="AQ69138" t="b">
            <v>0</v>
          </cell>
          <cell r="AR69138" t="b">
            <v>0</v>
          </cell>
          <cell r="AS69138" t="b">
            <v>0</v>
          </cell>
          <cell r="AT69138" t="b">
            <v>0</v>
          </cell>
          <cell r="AU69138" t="b">
            <v>0</v>
          </cell>
          <cell r="AV69138" t="b">
            <v>0</v>
          </cell>
          <cell r="AW69138" t="b">
            <v>0</v>
          </cell>
        </row>
        <row r="69139">
          <cell r="S69139" t="str">
            <v>WALTHERSON</v>
          </cell>
          <cell r="AF69139">
            <v>0</v>
          </cell>
          <cell r="AG69139">
            <v>0</v>
          </cell>
          <cell r="AH69139">
            <v>0</v>
          </cell>
          <cell r="AI69139">
            <v>0</v>
          </cell>
          <cell r="AJ69139">
            <v>0</v>
          </cell>
          <cell r="AK69139" t="b">
            <v>0</v>
          </cell>
          <cell r="AL69139" t="b">
            <v>0</v>
          </cell>
          <cell r="AM69139" t="b">
            <v>0</v>
          </cell>
          <cell r="AN69139" t="b">
            <v>0</v>
          </cell>
          <cell r="AO69139" t="b">
            <v>0</v>
          </cell>
          <cell r="AP69139" t="b">
            <v>0</v>
          </cell>
          <cell r="AQ69139" t="b">
            <v>0</v>
          </cell>
          <cell r="AR69139" t="b">
            <v>0</v>
          </cell>
          <cell r="AS69139" t="b">
            <v>0</v>
          </cell>
          <cell r="AT69139" t="b">
            <v>0</v>
          </cell>
          <cell r="AU69139" t="b">
            <v>0</v>
          </cell>
          <cell r="AV69139" t="b">
            <v>0</v>
          </cell>
          <cell r="AW69139" t="b">
            <v>0</v>
          </cell>
        </row>
        <row r="69140">
          <cell r="S69140" t="str">
            <v>ARCADIA</v>
          </cell>
          <cell r="AF69140">
            <v>0</v>
          </cell>
          <cell r="AG69140">
            <v>1</v>
          </cell>
          <cell r="AH69140">
            <v>1</v>
          </cell>
          <cell r="AI69140">
            <v>1</v>
          </cell>
          <cell r="AJ69140">
            <v>1</v>
          </cell>
          <cell r="AK69140" t="b">
            <v>0</v>
          </cell>
          <cell r="AL69140" t="b">
            <v>0</v>
          </cell>
          <cell r="AM69140" t="b">
            <v>0</v>
          </cell>
          <cell r="AN69140" t="b">
            <v>0</v>
          </cell>
          <cell r="AO69140" t="b">
            <v>0</v>
          </cell>
          <cell r="AP69140" t="b">
            <v>0</v>
          </cell>
          <cell r="AQ69140" t="b">
            <v>0</v>
          </cell>
          <cell r="AR69140" t="b">
            <v>0</v>
          </cell>
          <cell r="AS69140" t="b">
            <v>0</v>
          </cell>
          <cell r="AT69140" t="b">
            <v>0</v>
          </cell>
          <cell r="AU69140" t="b">
            <v>0</v>
          </cell>
          <cell r="AV69140" t="b">
            <v>0</v>
          </cell>
          <cell r="AW69140" t="b">
            <v>0</v>
          </cell>
        </row>
        <row r="69141">
          <cell r="S69141" t="str">
            <v>BELAIR-EDISON</v>
          </cell>
          <cell r="AF69141">
            <v>0</v>
          </cell>
          <cell r="AG69141">
            <v>0</v>
          </cell>
          <cell r="AH69141">
            <v>0</v>
          </cell>
          <cell r="AI69141">
            <v>0</v>
          </cell>
          <cell r="AJ69141">
            <v>1</v>
          </cell>
          <cell r="AK69141" t="b">
            <v>0</v>
          </cell>
          <cell r="AL69141" t="b">
            <v>0</v>
          </cell>
          <cell r="AM69141" t="b">
            <v>0</v>
          </cell>
          <cell r="AN69141" t="b">
            <v>0</v>
          </cell>
          <cell r="AO69141" t="b">
            <v>0</v>
          </cell>
          <cell r="AP69141" t="b">
            <v>0</v>
          </cell>
          <cell r="AQ69141" t="b">
            <v>0</v>
          </cell>
          <cell r="AR69141" t="b">
            <v>0</v>
          </cell>
          <cell r="AS69141" t="b">
            <v>0</v>
          </cell>
          <cell r="AT69141" t="b">
            <v>0</v>
          </cell>
          <cell r="AU69141" t="b">
            <v>0</v>
          </cell>
          <cell r="AV69141" t="b">
            <v>0</v>
          </cell>
          <cell r="AW69141" t="b">
            <v>0</v>
          </cell>
        </row>
        <row r="69142">
          <cell r="S69142" t="str">
            <v>LAKELAND</v>
          </cell>
          <cell r="AF69142">
            <v>0</v>
          </cell>
          <cell r="AG69142">
            <v>0</v>
          </cell>
          <cell r="AH69142">
            <v>0</v>
          </cell>
          <cell r="AI69142">
            <v>1</v>
          </cell>
          <cell r="AJ69142">
            <v>1</v>
          </cell>
          <cell r="AK69142" t="b">
            <v>0</v>
          </cell>
          <cell r="AL69142" t="b">
            <v>0</v>
          </cell>
          <cell r="AM69142" t="b">
            <v>0</v>
          </cell>
          <cell r="AN69142" t="b">
            <v>0</v>
          </cell>
          <cell r="AO69142" t="b">
            <v>0</v>
          </cell>
          <cell r="AP69142" t="b">
            <v>0</v>
          </cell>
          <cell r="AQ69142" t="b">
            <v>0</v>
          </cell>
          <cell r="AR69142" t="b">
            <v>0</v>
          </cell>
          <cell r="AS69142" t="b">
            <v>0</v>
          </cell>
          <cell r="AT69142" t="b">
            <v>0</v>
          </cell>
          <cell r="AU69142" t="b">
            <v>0</v>
          </cell>
          <cell r="AV69142" t="b">
            <v>0</v>
          </cell>
          <cell r="AW69142" t="b">
            <v>0</v>
          </cell>
        </row>
        <row r="69143">
          <cell r="S69143" t="str">
            <v>HOWARD PARK</v>
          </cell>
          <cell r="AF69143">
            <v>0</v>
          </cell>
          <cell r="AG69143">
            <v>0</v>
          </cell>
          <cell r="AH69143">
            <v>0</v>
          </cell>
          <cell r="AI69143">
            <v>0</v>
          </cell>
          <cell r="AJ69143">
            <v>1</v>
          </cell>
          <cell r="AK69143" t="b">
            <v>0</v>
          </cell>
          <cell r="AL69143" t="b">
            <v>0</v>
          </cell>
          <cell r="AM69143" t="b">
            <v>0</v>
          </cell>
          <cell r="AN69143" t="b">
            <v>0</v>
          </cell>
          <cell r="AO69143" t="b">
            <v>0</v>
          </cell>
          <cell r="AP69143" t="b">
            <v>0</v>
          </cell>
          <cell r="AQ69143" t="b">
            <v>0</v>
          </cell>
          <cell r="AR69143" t="b">
            <v>0</v>
          </cell>
          <cell r="AS69143" t="b">
            <v>0</v>
          </cell>
          <cell r="AT69143" t="b">
            <v>0</v>
          </cell>
          <cell r="AU69143" t="b">
            <v>0</v>
          </cell>
          <cell r="AV69143" t="b">
            <v>0</v>
          </cell>
          <cell r="AW69143" t="b">
            <v>0</v>
          </cell>
        </row>
        <row r="69144">
          <cell r="S69144" t="str">
            <v>MORRELL PARK</v>
          </cell>
          <cell r="AF69144">
            <v>0</v>
          </cell>
          <cell r="AG69144">
            <v>0</v>
          </cell>
          <cell r="AH69144">
            <v>0</v>
          </cell>
          <cell r="AI69144">
            <v>1</v>
          </cell>
          <cell r="AJ69144">
            <v>1</v>
          </cell>
          <cell r="AK69144" t="b">
            <v>0</v>
          </cell>
          <cell r="AL69144" t="b">
            <v>0</v>
          </cell>
          <cell r="AM69144" t="b">
            <v>0</v>
          </cell>
          <cell r="AN69144" t="b">
            <v>0</v>
          </cell>
          <cell r="AO69144" t="b">
            <v>0</v>
          </cell>
          <cell r="AP69144" t="b">
            <v>0</v>
          </cell>
          <cell r="AQ69144" t="b">
            <v>0</v>
          </cell>
          <cell r="AR69144" t="b">
            <v>0</v>
          </cell>
          <cell r="AS69144" t="b">
            <v>0</v>
          </cell>
          <cell r="AT69144" t="b">
            <v>0</v>
          </cell>
          <cell r="AU69144" t="b">
            <v>0</v>
          </cell>
          <cell r="AV69144" t="b">
            <v>0</v>
          </cell>
          <cell r="AW69144" t="b">
            <v>0</v>
          </cell>
        </row>
        <row r="69145">
          <cell r="S69145" t="str">
            <v>MCELDERRY PARK</v>
          </cell>
          <cell r="AF69145">
            <v>0</v>
          </cell>
          <cell r="AG69145">
            <v>0</v>
          </cell>
          <cell r="AH69145">
            <v>0</v>
          </cell>
          <cell r="AI69145">
            <v>0</v>
          </cell>
          <cell r="AJ69145">
            <v>0</v>
          </cell>
          <cell r="AK69145" t="b">
            <v>0</v>
          </cell>
          <cell r="AL69145" t="b">
            <v>0</v>
          </cell>
          <cell r="AM69145" t="b">
            <v>0</v>
          </cell>
          <cell r="AN69145" t="b">
            <v>0</v>
          </cell>
          <cell r="AO69145" t="b">
            <v>0</v>
          </cell>
          <cell r="AP69145" t="b">
            <v>0</v>
          </cell>
          <cell r="AQ69145" t="b">
            <v>0</v>
          </cell>
          <cell r="AR69145" t="b">
            <v>0</v>
          </cell>
          <cell r="AS69145" t="b">
            <v>0</v>
          </cell>
          <cell r="AT69145" t="b">
            <v>0</v>
          </cell>
          <cell r="AU69145" t="b">
            <v>0</v>
          </cell>
          <cell r="AV69145" t="b">
            <v>0</v>
          </cell>
          <cell r="AW69145" t="b">
            <v>0</v>
          </cell>
        </row>
        <row r="69146">
          <cell r="S69146" t="str">
            <v>EAST BALTIMORE MIDWAY</v>
          </cell>
          <cell r="AF69146">
            <v>1</v>
          </cell>
          <cell r="AG69146">
            <v>1</v>
          </cell>
          <cell r="AH69146">
            <v>1</v>
          </cell>
          <cell r="AI69146">
            <v>1</v>
          </cell>
          <cell r="AJ69146">
            <v>1</v>
          </cell>
          <cell r="AK69146" t="b">
            <v>0</v>
          </cell>
          <cell r="AL69146" t="b">
            <v>0</v>
          </cell>
          <cell r="AM69146" t="b">
            <v>0</v>
          </cell>
          <cell r="AN69146" t="b">
            <v>0</v>
          </cell>
          <cell r="AO69146" t="b">
            <v>0</v>
          </cell>
          <cell r="AP69146" t="b">
            <v>0</v>
          </cell>
          <cell r="AQ69146" t="b">
            <v>0</v>
          </cell>
          <cell r="AR69146" t="b">
            <v>0</v>
          </cell>
          <cell r="AS69146" t="b">
            <v>0</v>
          </cell>
          <cell r="AT69146" t="b">
            <v>0</v>
          </cell>
          <cell r="AU69146" t="b">
            <v>0</v>
          </cell>
          <cell r="AV69146" t="b">
            <v>0</v>
          </cell>
          <cell r="AW69146" t="b">
            <v>0</v>
          </cell>
        </row>
        <row r="69147">
          <cell r="S69147" t="str">
            <v>HIGHLANDTOWN</v>
          </cell>
          <cell r="AF69147">
            <v>0</v>
          </cell>
          <cell r="AG69147">
            <v>0</v>
          </cell>
          <cell r="AH69147">
            <v>0</v>
          </cell>
          <cell r="AI69147">
            <v>1</v>
          </cell>
          <cell r="AJ69147">
            <v>1</v>
          </cell>
          <cell r="AK69147" t="b">
            <v>0</v>
          </cell>
          <cell r="AL69147" t="b">
            <v>0</v>
          </cell>
          <cell r="AM69147" t="b">
            <v>0</v>
          </cell>
          <cell r="AN69147" t="b">
            <v>0</v>
          </cell>
          <cell r="AO69147" t="b">
            <v>0</v>
          </cell>
          <cell r="AP69147" t="b">
            <v>0</v>
          </cell>
          <cell r="AQ69147" t="b">
            <v>0</v>
          </cell>
          <cell r="AR69147" t="b">
            <v>0</v>
          </cell>
          <cell r="AS69147" t="b">
            <v>0</v>
          </cell>
          <cell r="AT69147" t="b">
            <v>0</v>
          </cell>
          <cell r="AU69147" t="b">
            <v>0</v>
          </cell>
          <cell r="AV69147" t="b">
            <v>0</v>
          </cell>
          <cell r="AW69147" t="b">
            <v>0</v>
          </cell>
        </row>
        <row r="69148">
          <cell r="S69148" t="str">
            <v>HIGHLANDTOWN</v>
          </cell>
          <cell r="AF69148">
            <v>0</v>
          </cell>
          <cell r="AG69148">
            <v>0</v>
          </cell>
          <cell r="AH69148">
            <v>0</v>
          </cell>
          <cell r="AI69148">
            <v>0</v>
          </cell>
          <cell r="AJ69148">
            <v>0</v>
          </cell>
          <cell r="AK69148" t="b">
            <v>0</v>
          </cell>
          <cell r="AL69148" t="b">
            <v>0</v>
          </cell>
          <cell r="AM69148" t="b">
            <v>0</v>
          </cell>
          <cell r="AN69148" t="b">
            <v>0</v>
          </cell>
          <cell r="AO69148" t="b">
            <v>0</v>
          </cell>
          <cell r="AP69148" t="b">
            <v>0</v>
          </cell>
          <cell r="AQ69148" t="b">
            <v>0</v>
          </cell>
          <cell r="AR69148" t="b">
            <v>0</v>
          </cell>
          <cell r="AS69148" t="b">
            <v>0</v>
          </cell>
          <cell r="AT69148" t="b">
            <v>0</v>
          </cell>
          <cell r="AU69148" t="b">
            <v>0</v>
          </cell>
          <cell r="AV69148" t="b">
            <v>0</v>
          </cell>
          <cell r="AW69148" t="b">
            <v>0</v>
          </cell>
        </row>
        <row r="69149">
          <cell r="S69149" t="str">
            <v>OLIVER</v>
          </cell>
          <cell r="AF69149">
            <v>1</v>
          </cell>
          <cell r="AG69149">
            <v>1</v>
          </cell>
          <cell r="AH69149">
            <v>1</v>
          </cell>
          <cell r="AI69149">
            <v>1</v>
          </cell>
          <cell r="AJ69149">
            <v>1</v>
          </cell>
          <cell r="AK69149" t="b">
            <v>0</v>
          </cell>
          <cell r="AL69149" t="b">
            <v>0</v>
          </cell>
          <cell r="AM69149" t="b">
            <v>0</v>
          </cell>
          <cell r="AN69149" t="b">
            <v>0</v>
          </cell>
          <cell r="AO69149" t="b">
            <v>0</v>
          </cell>
          <cell r="AP69149" t="b">
            <v>0</v>
          </cell>
          <cell r="AQ69149" t="b">
            <v>0</v>
          </cell>
          <cell r="AR69149" t="b">
            <v>0</v>
          </cell>
          <cell r="AS69149" t="b">
            <v>0</v>
          </cell>
          <cell r="AT69149" t="b">
            <v>0</v>
          </cell>
          <cell r="AU69149" t="b">
            <v>0</v>
          </cell>
          <cell r="AV69149" t="b">
            <v>0</v>
          </cell>
          <cell r="AW69149" t="b">
            <v>0</v>
          </cell>
        </row>
        <row r="69150">
          <cell r="S69150" t="str">
            <v>OLIVER</v>
          </cell>
          <cell r="AF69150">
            <v>0</v>
          </cell>
          <cell r="AG69150">
            <v>0</v>
          </cell>
          <cell r="AH69150">
            <v>0</v>
          </cell>
          <cell r="AI69150">
            <v>0</v>
          </cell>
          <cell r="AJ69150">
            <v>0</v>
          </cell>
          <cell r="AK69150" t="b">
            <v>0</v>
          </cell>
          <cell r="AL69150" t="b">
            <v>0</v>
          </cell>
          <cell r="AM69150" t="b">
            <v>0</v>
          </cell>
          <cell r="AN69150" t="b">
            <v>0</v>
          </cell>
          <cell r="AO69150" t="b">
            <v>0</v>
          </cell>
          <cell r="AP69150" t="b">
            <v>0</v>
          </cell>
          <cell r="AQ69150" t="b">
            <v>0</v>
          </cell>
          <cell r="AR69150" t="b">
            <v>0</v>
          </cell>
          <cell r="AS69150" t="b">
            <v>0</v>
          </cell>
          <cell r="AT69150" t="b">
            <v>0</v>
          </cell>
          <cell r="AU69150" t="b">
            <v>0</v>
          </cell>
          <cell r="AV69150" t="b">
            <v>0</v>
          </cell>
          <cell r="AW69150" t="b">
            <v>0</v>
          </cell>
        </row>
        <row r="69151">
          <cell r="S69151" t="str">
            <v>OLIVER</v>
          </cell>
          <cell r="AF69151">
            <v>1</v>
          </cell>
          <cell r="AG69151">
            <v>1</v>
          </cell>
          <cell r="AH69151">
            <v>1</v>
          </cell>
          <cell r="AI69151">
            <v>1</v>
          </cell>
          <cell r="AJ69151">
            <v>1</v>
          </cell>
          <cell r="AK69151" t="b">
            <v>0</v>
          </cell>
          <cell r="AL69151" t="b">
            <v>0</v>
          </cell>
          <cell r="AM69151" t="b">
            <v>0</v>
          </cell>
          <cell r="AN69151" t="b">
            <v>0</v>
          </cell>
          <cell r="AO69151" t="b">
            <v>0</v>
          </cell>
          <cell r="AP69151" t="b">
            <v>0</v>
          </cell>
          <cell r="AQ69151" t="b">
            <v>0</v>
          </cell>
          <cell r="AR69151" t="b">
            <v>0</v>
          </cell>
          <cell r="AS69151" t="b">
            <v>0</v>
          </cell>
          <cell r="AT69151" t="b">
            <v>0</v>
          </cell>
          <cell r="AU69151" t="b">
            <v>0</v>
          </cell>
          <cell r="AV69151" t="b">
            <v>0</v>
          </cell>
          <cell r="AW69151" t="b">
            <v>0</v>
          </cell>
        </row>
        <row r="69152">
          <cell r="S69152" t="str">
            <v>OLIVER</v>
          </cell>
          <cell r="AF69152">
            <v>1</v>
          </cell>
          <cell r="AG69152">
            <v>1</v>
          </cell>
          <cell r="AH69152">
            <v>1</v>
          </cell>
          <cell r="AI69152">
            <v>1</v>
          </cell>
          <cell r="AJ69152">
            <v>1</v>
          </cell>
          <cell r="AK69152" t="b">
            <v>0</v>
          </cell>
          <cell r="AL69152" t="b">
            <v>0</v>
          </cell>
          <cell r="AM69152" t="b">
            <v>0</v>
          </cell>
          <cell r="AN69152" t="b">
            <v>0</v>
          </cell>
          <cell r="AO69152" t="b">
            <v>0</v>
          </cell>
          <cell r="AP69152" t="b">
            <v>0</v>
          </cell>
          <cell r="AQ69152" t="b">
            <v>0</v>
          </cell>
          <cell r="AR69152" t="b">
            <v>0</v>
          </cell>
          <cell r="AS69152" t="b">
            <v>0</v>
          </cell>
          <cell r="AT69152" t="b">
            <v>0</v>
          </cell>
          <cell r="AU69152" t="b">
            <v>0</v>
          </cell>
          <cell r="AV69152" t="b">
            <v>0</v>
          </cell>
          <cell r="AW69152" t="b">
            <v>0</v>
          </cell>
        </row>
        <row r="69153">
          <cell r="S69153" t="str">
            <v>OLDTOWN</v>
          </cell>
          <cell r="AF69153">
            <v>0</v>
          </cell>
          <cell r="AG69153">
            <v>0</v>
          </cell>
          <cell r="AH69153">
            <v>0</v>
          </cell>
          <cell r="AI69153">
            <v>1</v>
          </cell>
          <cell r="AJ69153">
            <v>1</v>
          </cell>
          <cell r="AK69153" t="b">
            <v>0</v>
          </cell>
          <cell r="AL69153" t="b">
            <v>0</v>
          </cell>
          <cell r="AM69153" t="b">
            <v>0</v>
          </cell>
          <cell r="AN69153" t="b">
            <v>0</v>
          </cell>
          <cell r="AO69153" t="b">
            <v>0</v>
          </cell>
          <cell r="AP69153" t="b">
            <v>0</v>
          </cell>
          <cell r="AQ69153" t="b">
            <v>0</v>
          </cell>
          <cell r="AR69153" t="b">
            <v>0</v>
          </cell>
          <cell r="AS69153" t="b">
            <v>0</v>
          </cell>
          <cell r="AT69153" t="b">
            <v>0</v>
          </cell>
          <cell r="AU69153" t="b">
            <v>0</v>
          </cell>
          <cell r="AV69153" t="b">
            <v>0</v>
          </cell>
          <cell r="AW69153" t="b">
            <v>0</v>
          </cell>
        </row>
        <row r="69154">
          <cell r="S69154" t="str">
            <v>MILTON-MONTFORD</v>
          </cell>
          <cell r="AF69154">
            <v>0</v>
          </cell>
          <cell r="AG69154">
            <v>0</v>
          </cell>
          <cell r="AH69154">
            <v>1</v>
          </cell>
          <cell r="AI69154">
            <v>1</v>
          </cell>
          <cell r="AJ69154">
            <v>1</v>
          </cell>
          <cell r="AK69154" t="b">
            <v>0</v>
          </cell>
          <cell r="AL69154" t="b">
            <v>0</v>
          </cell>
          <cell r="AM69154" t="b">
            <v>0</v>
          </cell>
          <cell r="AN69154" t="b">
            <v>0</v>
          </cell>
          <cell r="AO69154" t="b">
            <v>0</v>
          </cell>
          <cell r="AP69154" t="b">
            <v>0</v>
          </cell>
          <cell r="AQ69154" t="b">
            <v>0</v>
          </cell>
          <cell r="AR69154" t="b">
            <v>0</v>
          </cell>
          <cell r="AS69154" t="b">
            <v>0</v>
          </cell>
          <cell r="AT69154" t="b">
            <v>0</v>
          </cell>
          <cell r="AU69154" t="b">
            <v>0</v>
          </cell>
          <cell r="AV69154" t="b">
            <v>0</v>
          </cell>
          <cell r="AW69154" t="b">
            <v>0</v>
          </cell>
        </row>
        <row r="69155">
          <cell r="S69155" t="str">
            <v>MADISON-EASTEND</v>
          </cell>
          <cell r="AF69155">
            <v>0</v>
          </cell>
          <cell r="AG69155">
            <v>0</v>
          </cell>
          <cell r="AH69155">
            <v>0</v>
          </cell>
          <cell r="AI69155">
            <v>0</v>
          </cell>
          <cell r="AJ69155">
            <v>1</v>
          </cell>
          <cell r="AK69155" t="b">
            <v>0</v>
          </cell>
          <cell r="AL69155" t="b">
            <v>0</v>
          </cell>
          <cell r="AM69155" t="b">
            <v>0</v>
          </cell>
          <cell r="AN69155" t="b">
            <v>0</v>
          </cell>
          <cell r="AO69155" t="b">
            <v>0</v>
          </cell>
          <cell r="AP69155" t="b">
            <v>0</v>
          </cell>
          <cell r="AQ69155" t="b">
            <v>0</v>
          </cell>
          <cell r="AR69155" t="b">
            <v>0</v>
          </cell>
          <cell r="AS69155" t="b">
            <v>0</v>
          </cell>
          <cell r="AT69155" t="b">
            <v>0</v>
          </cell>
          <cell r="AU69155" t="b">
            <v>0</v>
          </cell>
          <cell r="AV69155" t="b">
            <v>0</v>
          </cell>
          <cell r="AW69155" t="b">
            <v>0</v>
          </cell>
        </row>
        <row r="69156">
          <cell r="S69156" t="str">
            <v>PENN NORTH</v>
          </cell>
          <cell r="AF69156">
            <v>0</v>
          </cell>
          <cell r="AG69156">
            <v>0</v>
          </cell>
          <cell r="AH69156">
            <v>0</v>
          </cell>
          <cell r="AI69156">
            <v>1</v>
          </cell>
          <cell r="AJ69156">
            <v>1</v>
          </cell>
          <cell r="AK69156" t="b">
            <v>0</v>
          </cell>
          <cell r="AL69156" t="b">
            <v>0</v>
          </cell>
          <cell r="AM69156" t="b">
            <v>0</v>
          </cell>
          <cell r="AN69156" t="b">
            <v>0</v>
          </cell>
          <cell r="AO69156" t="b">
            <v>0</v>
          </cell>
          <cell r="AP69156" t="b">
            <v>0</v>
          </cell>
          <cell r="AQ69156" t="b">
            <v>0</v>
          </cell>
          <cell r="AR69156" t="b">
            <v>0</v>
          </cell>
          <cell r="AS69156" t="b">
            <v>0</v>
          </cell>
          <cell r="AT69156" t="b">
            <v>0</v>
          </cell>
          <cell r="AU69156" t="b">
            <v>0</v>
          </cell>
          <cell r="AV69156" t="b">
            <v>0</v>
          </cell>
          <cell r="AW69156" t="b">
            <v>0</v>
          </cell>
        </row>
        <row r="69157">
          <cell r="S69157" t="str">
            <v>EAST BALTIMORE MIDWAY</v>
          </cell>
          <cell r="AF69157">
            <v>0</v>
          </cell>
          <cell r="AG69157">
            <v>0</v>
          </cell>
          <cell r="AH69157">
            <v>0</v>
          </cell>
          <cell r="AI69157">
            <v>1</v>
          </cell>
          <cell r="AJ69157">
            <v>1</v>
          </cell>
          <cell r="AK69157" t="b">
            <v>0</v>
          </cell>
          <cell r="AL69157" t="b">
            <v>0</v>
          </cell>
          <cell r="AM69157" t="b">
            <v>0</v>
          </cell>
          <cell r="AN69157" t="b">
            <v>0</v>
          </cell>
          <cell r="AO69157" t="b">
            <v>0</v>
          </cell>
          <cell r="AP69157" t="b">
            <v>0</v>
          </cell>
          <cell r="AQ69157" t="b">
            <v>0</v>
          </cell>
          <cell r="AR69157" t="b">
            <v>0</v>
          </cell>
          <cell r="AS69157" t="b">
            <v>0</v>
          </cell>
          <cell r="AT69157" t="b">
            <v>0</v>
          </cell>
          <cell r="AU69157" t="b">
            <v>0</v>
          </cell>
          <cell r="AV69157" t="b">
            <v>0</v>
          </cell>
          <cell r="AW69157" t="b">
            <v>0</v>
          </cell>
        </row>
        <row r="69158">
          <cell r="S69158" t="str">
            <v>PULASKI INDUSTRIAL AREA</v>
          </cell>
          <cell r="AF69158">
            <v>0</v>
          </cell>
          <cell r="AG69158">
            <v>0</v>
          </cell>
          <cell r="AH69158">
            <v>0</v>
          </cell>
          <cell r="AI69158">
            <v>0</v>
          </cell>
          <cell r="AJ69158">
            <v>1</v>
          </cell>
          <cell r="AK69158" t="b">
            <v>0</v>
          </cell>
          <cell r="AL69158" t="b">
            <v>0</v>
          </cell>
          <cell r="AM69158" t="b">
            <v>0</v>
          </cell>
          <cell r="AN69158" t="b">
            <v>0</v>
          </cell>
          <cell r="AO69158" t="b">
            <v>0</v>
          </cell>
          <cell r="AP69158" t="b">
            <v>0</v>
          </cell>
          <cell r="AQ69158" t="b">
            <v>0</v>
          </cell>
          <cell r="AR69158" t="b">
            <v>0</v>
          </cell>
          <cell r="AS69158" t="b">
            <v>0</v>
          </cell>
          <cell r="AT69158" t="b">
            <v>0</v>
          </cell>
          <cell r="AU69158" t="b">
            <v>0</v>
          </cell>
          <cell r="AV69158" t="b">
            <v>0</v>
          </cell>
          <cell r="AW69158" t="b">
            <v>0</v>
          </cell>
        </row>
        <row r="69159">
          <cell r="S69159" t="str">
            <v>CENTRAL PARK HEIGHTS</v>
          </cell>
          <cell r="AF69159">
            <v>0</v>
          </cell>
          <cell r="AG69159">
            <v>0</v>
          </cell>
          <cell r="AH69159">
            <v>0</v>
          </cell>
          <cell r="AI69159">
            <v>0</v>
          </cell>
          <cell r="AJ69159">
            <v>1</v>
          </cell>
          <cell r="AK69159" t="b">
            <v>0</v>
          </cell>
          <cell r="AL69159" t="b">
            <v>0</v>
          </cell>
          <cell r="AM69159" t="b">
            <v>0</v>
          </cell>
          <cell r="AN69159" t="b">
            <v>0</v>
          </cell>
          <cell r="AO69159" t="b">
            <v>0</v>
          </cell>
          <cell r="AP69159" t="b">
            <v>0</v>
          </cell>
          <cell r="AQ69159" t="b">
            <v>0</v>
          </cell>
          <cell r="AR69159" t="b">
            <v>0</v>
          </cell>
          <cell r="AS69159" t="b">
            <v>0</v>
          </cell>
          <cell r="AT69159" t="b">
            <v>0</v>
          </cell>
          <cell r="AU69159" t="b">
            <v>0</v>
          </cell>
          <cell r="AV69159" t="b">
            <v>0</v>
          </cell>
          <cell r="AW69159" t="b">
            <v>0</v>
          </cell>
        </row>
        <row r="69160">
          <cell r="S69160" t="str">
            <v>GREENSPRING</v>
          </cell>
          <cell r="AF69160">
            <v>1</v>
          </cell>
          <cell r="AG69160">
            <v>1</v>
          </cell>
          <cell r="AH69160">
            <v>1</v>
          </cell>
          <cell r="AI69160">
            <v>1</v>
          </cell>
          <cell r="AJ69160">
            <v>1</v>
          </cell>
          <cell r="AK69160" t="b">
            <v>0</v>
          </cell>
          <cell r="AL69160" t="b">
            <v>0</v>
          </cell>
          <cell r="AM69160" t="b">
            <v>0</v>
          </cell>
          <cell r="AN69160" t="b">
            <v>0</v>
          </cell>
          <cell r="AO69160" t="b">
            <v>0</v>
          </cell>
          <cell r="AP69160" t="b">
            <v>0</v>
          </cell>
          <cell r="AQ69160" t="b">
            <v>0</v>
          </cell>
          <cell r="AR69160" t="b">
            <v>0</v>
          </cell>
          <cell r="AS69160" t="b">
            <v>0</v>
          </cell>
          <cell r="AT69160" t="b">
            <v>0</v>
          </cell>
          <cell r="AU69160" t="b">
            <v>0</v>
          </cell>
          <cell r="AV69160" t="b">
            <v>0</v>
          </cell>
          <cell r="AW69160" t="b">
            <v>0</v>
          </cell>
        </row>
        <row r="69161">
          <cell r="S69161" t="str">
            <v>ARLINGTON</v>
          </cell>
          <cell r="AF69161">
            <v>0</v>
          </cell>
          <cell r="AG69161">
            <v>0</v>
          </cell>
          <cell r="AH69161">
            <v>0</v>
          </cell>
          <cell r="AI69161">
            <v>0</v>
          </cell>
          <cell r="AJ69161">
            <v>0</v>
          </cell>
          <cell r="AK69161" t="b">
            <v>0</v>
          </cell>
          <cell r="AL69161" t="b">
            <v>0</v>
          </cell>
          <cell r="AM69161" t="b">
            <v>0</v>
          </cell>
          <cell r="AN69161" t="b">
            <v>0</v>
          </cell>
          <cell r="AO69161" t="b">
            <v>0</v>
          </cell>
          <cell r="AP69161" t="b">
            <v>0</v>
          </cell>
          <cell r="AQ69161" t="b">
            <v>0</v>
          </cell>
          <cell r="AR69161" t="b">
            <v>0</v>
          </cell>
          <cell r="AS69161" t="b">
            <v>0</v>
          </cell>
          <cell r="AT69161" t="b">
            <v>0</v>
          </cell>
          <cell r="AU69161" t="b">
            <v>0</v>
          </cell>
          <cell r="AV69161" t="b">
            <v>0</v>
          </cell>
          <cell r="AW69161" t="b">
            <v>0</v>
          </cell>
        </row>
        <row r="69162">
          <cell r="S69162" t="str">
            <v>LANGSTON HUGHES</v>
          </cell>
          <cell r="AF69162">
            <v>0</v>
          </cell>
          <cell r="AG69162">
            <v>0</v>
          </cell>
          <cell r="AH69162">
            <v>0</v>
          </cell>
          <cell r="AI69162">
            <v>0</v>
          </cell>
          <cell r="AJ69162">
            <v>0</v>
          </cell>
          <cell r="AK69162" t="b">
            <v>0</v>
          </cell>
          <cell r="AL69162" t="b">
            <v>0</v>
          </cell>
          <cell r="AM69162" t="b">
            <v>0</v>
          </cell>
          <cell r="AN69162" t="b">
            <v>0</v>
          </cell>
          <cell r="AO69162" t="b">
            <v>0</v>
          </cell>
          <cell r="AP69162" t="b">
            <v>0</v>
          </cell>
          <cell r="AQ69162" t="b">
            <v>0</v>
          </cell>
          <cell r="AR69162" t="b">
            <v>0</v>
          </cell>
          <cell r="AS69162" t="b">
            <v>0</v>
          </cell>
          <cell r="AT69162" t="b">
            <v>0</v>
          </cell>
          <cell r="AU69162" t="b">
            <v>0</v>
          </cell>
          <cell r="AV69162" t="b">
            <v>0</v>
          </cell>
          <cell r="AW69162" t="b">
            <v>0</v>
          </cell>
        </row>
        <row r="69163">
          <cell r="S69163" t="str">
            <v>LANGSTON HUGHES</v>
          </cell>
          <cell r="AF69163">
            <v>0</v>
          </cell>
          <cell r="AG69163">
            <v>0</v>
          </cell>
          <cell r="AH69163">
            <v>0</v>
          </cell>
          <cell r="AI69163">
            <v>0</v>
          </cell>
          <cell r="AJ69163">
            <v>1</v>
          </cell>
          <cell r="AK69163" t="b">
            <v>0</v>
          </cell>
          <cell r="AL69163" t="b">
            <v>0</v>
          </cell>
          <cell r="AM69163" t="b">
            <v>0</v>
          </cell>
          <cell r="AN69163" t="b">
            <v>0</v>
          </cell>
          <cell r="AO69163" t="b">
            <v>0</v>
          </cell>
          <cell r="AP69163" t="b">
            <v>0</v>
          </cell>
          <cell r="AQ69163" t="b">
            <v>0</v>
          </cell>
          <cell r="AR69163" t="b">
            <v>0</v>
          </cell>
          <cell r="AS69163" t="b">
            <v>0</v>
          </cell>
          <cell r="AT69163" t="b">
            <v>0</v>
          </cell>
          <cell r="AU69163" t="b">
            <v>0</v>
          </cell>
          <cell r="AV69163" t="b">
            <v>0</v>
          </cell>
          <cell r="AW69163" t="b">
            <v>0</v>
          </cell>
        </row>
        <row r="69164">
          <cell r="S69164" t="str">
            <v>CENTRAL PARK HEIGHTS</v>
          </cell>
          <cell r="AF69164">
            <v>0</v>
          </cell>
          <cell r="AG69164">
            <v>0</v>
          </cell>
          <cell r="AH69164">
            <v>0</v>
          </cell>
          <cell r="AI69164">
            <v>0</v>
          </cell>
          <cell r="AJ69164">
            <v>1</v>
          </cell>
          <cell r="AK69164" t="b">
            <v>0</v>
          </cell>
          <cell r="AL69164" t="b">
            <v>0</v>
          </cell>
          <cell r="AM69164" t="b">
            <v>0</v>
          </cell>
          <cell r="AN69164" t="b">
            <v>0</v>
          </cell>
          <cell r="AO69164" t="b">
            <v>0</v>
          </cell>
          <cell r="AP69164" t="b">
            <v>0</v>
          </cell>
          <cell r="AQ69164" t="b">
            <v>0</v>
          </cell>
          <cell r="AR69164" t="b">
            <v>0</v>
          </cell>
          <cell r="AS69164" t="b">
            <v>0</v>
          </cell>
          <cell r="AT69164" t="b">
            <v>0</v>
          </cell>
          <cell r="AU69164" t="b">
            <v>0</v>
          </cell>
          <cell r="AV69164" t="b">
            <v>0</v>
          </cell>
          <cell r="AW69164" t="b">
            <v>0</v>
          </cell>
        </row>
        <row r="69165">
          <cell r="S69165" t="str">
            <v>CENTRAL PARK HEIGHTS</v>
          </cell>
          <cell r="AF69165">
            <v>0</v>
          </cell>
          <cell r="AG69165">
            <v>0</v>
          </cell>
          <cell r="AH69165">
            <v>0</v>
          </cell>
          <cell r="AI69165">
            <v>0</v>
          </cell>
          <cell r="AJ69165">
            <v>1</v>
          </cell>
          <cell r="AK69165" t="b">
            <v>0</v>
          </cell>
          <cell r="AL69165" t="b">
            <v>0</v>
          </cell>
          <cell r="AM69165" t="b">
            <v>0</v>
          </cell>
          <cell r="AN69165" t="b">
            <v>0</v>
          </cell>
          <cell r="AO69165" t="b">
            <v>0</v>
          </cell>
          <cell r="AP69165" t="b">
            <v>0</v>
          </cell>
          <cell r="AQ69165" t="b">
            <v>0</v>
          </cell>
          <cell r="AR69165" t="b">
            <v>0</v>
          </cell>
          <cell r="AS69165" t="b">
            <v>0</v>
          </cell>
          <cell r="AT69165" t="b">
            <v>0</v>
          </cell>
          <cell r="AU69165" t="b">
            <v>0</v>
          </cell>
          <cell r="AV69165" t="b">
            <v>0</v>
          </cell>
          <cell r="AW69165" t="b">
            <v>0</v>
          </cell>
        </row>
        <row r="69166">
          <cell r="S69166" t="str">
            <v>CENTRAL PARK HEIGHTS</v>
          </cell>
          <cell r="AF69166">
            <v>0</v>
          </cell>
          <cell r="AG69166">
            <v>0</v>
          </cell>
          <cell r="AH69166">
            <v>0</v>
          </cell>
          <cell r="AI69166">
            <v>0</v>
          </cell>
          <cell r="AJ69166">
            <v>1</v>
          </cell>
          <cell r="AK69166" t="b">
            <v>0</v>
          </cell>
          <cell r="AL69166" t="b">
            <v>0</v>
          </cell>
          <cell r="AM69166" t="b">
            <v>0</v>
          </cell>
          <cell r="AN69166" t="b">
            <v>0</v>
          </cell>
          <cell r="AO69166" t="b">
            <v>0</v>
          </cell>
          <cell r="AP69166" t="b">
            <v>0</v>
          </cell>
          <cell r="AQ69166" t="b">
            <v>0</v>
          </cell>
          <cell r="AR69166" t="b">
            <v>0</v>
          </cell>
          <cell r="AS69166" t="b">
            <v>0</v>
          </cell>
          <cell r="AT69166" t="b">
            <v>0</v>
          </cell>
          <cell r="AU69166" t="b">
            <v>0</v>
          </cell>
          <cell r="AV69166" t="b">
            <v>0</v>
          </cell>
          <cell r="AW69166" t="b">
            <v>0</v>
          </cell>
        </row>
        <row r="69167">
          <cell r="S69167" t="str">
            <v>CENTRAL PARK HEIGHTS</v>
          </cell>
          <cell r="AF69167">
            <v>0</v>
          </cell>
          <cell r="AG69167">
            <v>0</v>
          </cell>
          <cell r="AH69167">
            <v>1</v>
          </cell>
          <cell r="AI69167">
            <v>1</v>
          </cell>
          <cell r="AJ69167">
            <v>1</v>
          </cell>
          <cell r="AK69167" t="b">
            <v>0</v>
          </cell>
          <cell r="AL69167" t="b">
            <v>0</v>
          </cell>
          <cell r="AM69167" t="b">
            <v>0</v>
          </cell>
          <cell r="AN69167" t="b">
            <v>0</v>
          </cell>
          <cell r="AO69167" t="b">
            <v>0</v>
          </cell>
          <cell r="AP69167" t="b">
            <v>0</v>
          </cell>
          <cell r="AQ69167" t="b">
            <v>0</v>
          </cell>
          <cell r="AR69167" t="b">
            <v>0</v>
          </cell>
          <cell r="AS69167" t="b">
            <v>0</v>
          </cell>
          <cell r="AT69167" t="b">
            <v>0</v>
          </cell>
          <cell r="AU69167" t="b">
            <v>0</v>
          </cell>
          <cell r="AV69167" t="b">
            <v>0</v>
          </cell>
          <cell r="AW69167" t="b">
            <v>0</v>
          </cell>
        </row>
        <row r="69168">
          <cell r="S69168" t="str">
            <v>WINSTON-GOVANS</v>
          </cell>
          <cell r="AF69168">
            <v>0</v>
          </cell>
          <cell r="AG69168">
            <v>0</v>
          </cell>
          <cell r="AH69168">
            <v>0</v>
          </cell>
          <cell r="AI69168">
            <v>0</v>
          </cell>
          <cell r="AJ69168">
            <v>1</v>
          </cell>
          <cell r="AK69168" t="b">
            <v>0</v>
          </cell>
          <cell r="AL69168" t="b">
            <v>0</v>
          </cell>
          <cell r="AM69168" t="b">
            <v>0</v>
          </cell>
          <cell r="AN69168" t="b">
            <v>0</v>
          </cell>
          <cell r="AO69168" t="b">
            <v>0</v>
          </cell>
          <cell r="AP69168" t="b">
            <v>0</v>
          </cell>
          <cell r="AQ69168" t="b">
            <v>0</v>
          </cell>
          <cell r="AR69168" t="b">
            <v>0</v>
          </cell>
          <cell r="AS69168" t="b">
            <v>0</v>
          </cell>
          <cell r="AT69168" t="b">
            <v>0</v>
          </cell>
          <cell r="AU69168" t="b">
            <v>0</v>
          </cell>
          <cell r="AV69168" t="b">
            <v>0</v>
          </cell>
          <cell r="AW69168" t="b">
            <v>0</v>
          </cell>
        </row>
        <row r="69169">
          <cell r="S69169" t="str">
            <v>FRANKFORD</v>
          </cell>
          <cell r="AF69169">
            <v>0</v>
          </cell>
          <cell r="AG69169">
            <v>0</v>
          </cell>
          <cell r="AH69169">
            <v>0</v>
          </cell>
          <cell r="AI69169">
            <v>0</v>
          </cell>
          <cell r="AJ69169">
            <v>1</v>
          </cell>
          <cell r="AK69169" t="b">
            <v>0</v>
          </cell>
          <cell r="AL69169" t="b">
            <v>0</v>
          </cell>
          <cell r="AM69169" t="b">
            <v>0</v>
          </cell>
          <cell r="AN69169" t="b">
            <v>0</v>
          </cell>
          <cell r="AO69169" t="b">
            <v>0</v>
          </cell>
          <cell r="AP69169" t="b">
            <v>0</v>
          </cell>
          <cell r="AQ69169" t="b">
            <v>0</v>
          </cell>
          <cell r="AR69169" t="b">
            <v>0</v>
          </cell>
          <cell r="AS69169" t="b">
            <v>0</v>
          </cell>
          <cell r="AT69169" t="b">
            <v>0</v>
          </cell>
          <cell r="AU69169" t="b">
            <v>0</v>
          </cell>
          <cell r="AV69169" t="b">
            <v>0</v>
          </cell>
          <cell r="AW69169" t="b">
            <v>0</v>
          </cell>
        </row>
        <row r="69170">
          <cell r="S69170" t="str">
            <v>TOWANDA-GRANTLEY</v>
          </cell>
          <cell r="AF69170">
            <v>1</v>
          </cell>
          <cell r="AG69170">
            <v>1</v>
          </cell>
          <cell r="AH69170">
            <v>1</v>
          </cell>
          <cell r="AI69170">
            <v>1</v>
          </cell>
          <cell r="AJ69170">
            <v>1</v>
          </cell>
          <cell r="AK69170" t="b">
            <v>0</v>
          </cell>
          <cell r="AL69170" t="b">
            <v>0</v>
          </cell>
          <cell r="AM69170" t="b">
            <v>0</v>
          </cell>
          <cell r="AN69170" t="b">
            <v>0</v>
          </cell>
          <cell r="AO69170" t="b">
            <v>0</v>
          </cell>
          <cell r="AP69170" t="b">
            <v>0</v>
          </cell>
          <cell r="AQ69170" t="b">
            <v>0</v>
          </cell>
          <cell r="AR69170" t="b">
            <v>0</v>
          </cell>
          <cell r="AS69170" t="b">
            <v>0</v>
          </cell>
          <cell r="AT69170" t="b">
            <v>0</v>
          </cell>
          <cell r="AU69170" t="b">
            <v>0</v>
          </cell>
          <cell r="AV69170" t="b">
            <v>0</v>
          </cell>
          <cell r="AW69170" t="b">
            <v>0</v>
          </cell>
        </row>
        <row r="69171">
          <cell r="S69171" t="str">
            <v>CENTRAL PARK HEIGHTS</v>
          </cell>
          <cell r="AF69171">
            <v>0</v>
          </cell>
          <cell r="AG69171">
            <v>0</v>
          </cell>
          <cell r="AH69171">
            <v>0</v>
          </cell>
          <cell r="AI69171">
            <v>1</v>
          </cell>
          <cell r="AJ69171">
            <v>1</v>
          </cell>
          <cell r="AK69171" t="b">
            <v>0</v>
          </cell>
          <cell r="AL69171" t="b">
            <v>0</v>
          </cell>
          <cell r="AM69171" t="b">
            <v>0</v>
          </cell>
          <cell r="AN69171" t="b">
            <v>0</v>
          </cell>
          <cell r="AO69171" t="b">
            <v>0</v>
          </cell>
          <cell r="AP69171" t="b">
            <v>0</v>
          </cell>
          <cell r="AQ69171" t="b">
            <v>0</v>
          </cell>
          <cell r="AR69171" t="b">
            <v>0</v>
          </cell>
          <cell r="AS69171" t="b">
            <v>0</v>
          </cell>
          <cell r="AT69171" t="b">
            <v>0</v>
          </cell>
          <cell r="AU69171" t="b">
            <v>0</v>
          </cell>
          <cell r="AV69171" t="b">
            <v>0</v>
          </cell>
          <cell r="AW69171" t="b">
            <v>0</v>
          </cell>
        </row>
        <row r="69172">
          <cell r="S69172" t="str">
            <v>CENTRAL PARK HEIGHTS</v>
          </cell>
          <cell r="AF69172">
            <v>0</v>
          </cell>
          <cell r="AG69172">
            <v>0</v>
          </cell>
          <cell r="AH69172">
            <v>0</v>
          </cell>
          <cell r="AI69172">
            <v>0</v>
          </cell>
          <cell r="AJ69172">
            <v>0</v>
          </cell>
          <cell r="AK69172" t="b">
            <v>0</v>
          </cell>
          <cell r="AL69172" t="b">
            <v>0</v>
          </cell>
          <cell r="AM69172" t="b">
            <v>0</v>
          </cell>
          <cell r="AN69172" t="b">
            <v>0</v>
          </cell>
          <cell r="AO69172" t="b">
            <v>0</v>
          </cell>
          <cell r="AP69172" t="b">
            <v>0</v>
          </cell>
          <cell r="AQ69172" t="b">
            <v>0</v>
          </cell>
          <cell r="AR69172" t="b">
            <v>0</v>
          </cell>
          <cell r="AS69172" t="b">
            <v>0</v>
          </cell>
          <cell r="AT69172" t="b">
            <v>0</v>
          </cell>
          <cell r="AU69172" t="b">
            <v>0</v>
          </cell>
          <cell r="AV69172" t="b">
            <v>0</v>
          </cell>
          <cell r="AW69172" t="b">
            <v>0</v>
          </cell>
        </row>
        <row r="69173">
          <cell r="S69173" t="str">
            <v>PEN LUCY</v>
          </cell>
          <cell r="AF69173">
            <v>0</v>
          </cell>
          <cell r="AG69173">
            <v>1</v>
          </cell>
          <cell r="AH69173">
            <v>1</v>
          </cell>
          <cell r="AI69173">
            <v>1</v>
          </cell>
          <cell r="AJ69173">
            <v>1</v>
          </cell>
          <cell r="AK69173" t="b">
            <v>0</v>
          </cell>
          <cell r="AL69173" t="b">
            <v>0</v>
          </cell>
          <cell r="AM69173" t="b">
            <v>0</v>
          </cell>
          <cell r="AN69173" t="b">
            <v>0</v>
          </cell>
          <cell r="AO69173" t="b">
            <v>0</v>
          </cell>
          <cell r="AP69173" t="b">
            <v>0</v>
          </cell>
          <cell r="AQ69173" t="b">
            <v>0</v>
          </cell>
          <cell r="AR69173" t="b">
            <v>0</v>
          </cell>
          <cell r="AS69173" t="b">
            <v>0</v>
          </cell>
          <cell r="AT69173" t="b">
            <v>0</v>
          </cell>
          <cell r="AU69173" t="b">
            <v>0</v>
          </cell>
          <cell r="AV69173" t="b">
            <v>0</v>
          </cell>
          <cell r="AW69173" t="b">
            <v>0</v>
          </cell>
        </row>
        <row r="69174">
          <cell r="S69174" t="str">
            <v>WAVERLY</v>
          </cell>
          <cell r="AF69174">
            <v>1</v>
          </cell>
          <cell r="AG69174">
            <v>1</v>
          </cell>
          <cell r="AH69174">
            <v>1</v>
          </cell>
          <cell r="AI69174">
            <v>1</v>
          </cell>
          <cell r="AJ69174">
            <v>1</v>
          </cell>
          <cell r="AK69174" t="b">
            <v>0</v>
          </cell>
          <cell r="AL69174" t="b">
            <v>0</v>
          </cell>
          <cell r="AM69174" t="b">
            <v>0</v>
          </cell>
          <cell r="AN69174" t="b">
            <v>0</v>
          </cell>
          <cell r="AO69174" t="b">
            <v>0</v>
          </cell>
          <cell r="AP69174" t="b">
            <v>0</v>
          </cell>
          <cell r="AQ69174" t="b">
            <v>0</v>
          </cell>
          <cell r="AR69174" t="b">
            <v>0</v>
          </cell>
          <cell r="AS69174" t="b">
            <v>0</v>
          </cell>
          <cell r="AT69174" t="b">
            <v>0</v>
          </cell>
          <cell r="AU69174" t="b">
            <v>0</v>
          </cell>
          <cell r="AV69174" t="b">
            <v>0</v>
          </cell>
          <cell r="AW69174" t="b">
            <v>0</v>
          </cell>
        </row>
        <row r="69175">
          <cell r="S69175" t="str">
            <v>ARLINGTON</v>
          </cell>
          <cell r="AF69175">
            <v>0</v>
          </cell>
          <cell r="AG69175">
            <v>0</v>
          </cell>
          <cell r="AH69175">
            <v>0</v>
          </cell>
          <cell r="AI69175">
            <v>0</v>
          </cell>
          <cell r="AJ69175">
            <v>1</v>
          </cell>
          <cell r="AK69175" t="b">
            <v>0</v>
          </cell>
          <cell r="AL69175" t="b">
            <v>0</v>
          </cell>
          <cell r="AM69175" t="b">
            <v>0</v>
          </cell>
          <cell r="AN69175" t="b">
            <v>0</v>
          </cell>
          <cell r="AO69175" t="b">
            <v>0</v>
          </cell>
          <cell r="AP69175" t="b">
            <v>0</v>
          </cell>
          <cell r="AQ69175" t="b">
            <v>0</v>
          </cell>
          <cell r="AR69175" t="b">
            <v>0</v>
          </cell>
          <cell r="AS69175" t="b">
            <v>0</v>
          </cell>
          <cell r="AT69175" t="b">
            <v>0</v>
          </cell>
          <cell r="AU69175" t="b">
            <v>0</v>
          </cell>
          <cell r="AV69175" t="b">
            <v>0</v>
          </cell>
          <cell r="AW69175" t="b">
            <v>0</v>
          </cell>
        </row>
        <row r="69176">
          <cell r="S69176" t="str">
            <v>CENTRAL PARK HEIGHTS</v>
          </cell>
          <cell r="AF69176">
            <v>1</v>
          </cell>
          <cell r="AG69176">
            <v>1</v>
          </cell>
          <cell r="AH69176">
            <v>1</v>
          </cell>
          <cell r="AI69176">
            <v>1</v>
          </cell>
          <cell r="AJ69176">
            <v>1</v>
          </cell>
          <cell r="AK69176" t="b">
            <v>0</v>
          </cell>
          <cell r="AL69176" t="b">
            <v>0</v>
          </cell>
          <cell r="AM69176" t="b">
            <v>0</v>
          </cell>
          <cell r="AN69176" t="b">
            <v>0</v>
          </cell>
          <cell r="AO69176" t="b">
            <v>0</v>
          </cell>
          <cell r="AP69176" t="b">
            <v>0</v>
          </cell>
          <cell r="AQ69176" t="b">
            <v>0</v>
          </cell>
          <cell r="AR69176" t="b">
            <v>0</v>
          </cell>
          <cell r="AS69176" t="b">
            <v>0</v>
          </cell>
          <cell r="AT69176" t="b">
            <v>0</v>
          </cell>
          <cell r="AU69176" t="b">
            <v>0</v>
          </cell>
          <cell r="AV69176" t="b">
            <v>0</v>
          </cell>
          <cell r="AW69176" t="b">
            <v>0</v>
          </cell>
        </row>
        <row r="69177">
          <cell r="S69177" t="str">
            <v>CYLBURN</v>
          </cell>
          <cell r="AF69177">
            <v>0</v>
          </cell>
          <cell r="AG69177">
            <v>0</v>
          </cell>
          <cell r="AH69177">
            <v>1</v>
          </cell>
          <cell r="AI69177">
            <v>1</v>
          </cell>
          <cell r="AJ69177">
            <v>1</v>
          </cell>
          <cell r="AK69177" t="b">
            <v>0</v>
          </cell>
          <cell r="AL69177" t="b">
            <v>0</v>
          </cell>
          <cell r="AM69177" t="b">
            <v>0</v>
          </cell>
          <cell r="AN69177" t="b">
            <v>0</v>
          </cell>
          <cell r="AO69177" t="b">
            <v>0</v>
          </cell>
          <cell r="AP69177" t="b">
            <v>0</v>
          </cell>
          <cell r="AQ69177" t="b">
            <v>0</v>
          </cell>
          <cell r="AR69177" t="b">
            <v>0</v>
          </cell>
          <cell r="AS69177" t="b">
            <v>0</v>
          </cell>
          <cell r="AT69177" t="b">
            <v>0</v>
          </cell>
          <cell r="AU69177" t="b">
            <v>0</v>
          </cell>
          <cell r="AV69177" t="b">
            <v>0</v>
          </cell>
          <cell r="AW69177" t="b">
            <v>0</v>
          </cell>
        </row>
        <row r="69178">
          <cell r="S69178" t="str">
            <v>WOODBOURNE-MCCABE</v>
          </cell>
          <cell r="AF69178">
            <v>0</v>
          </cell>
          <cell r="AG69178">
            <v>0</v>
          </cell>
          <cell r="AH69178">
            <v>0</v>
          </cell>
          <cell r="AI69178">
            <v>1</v>
          </cell>
          <cell r="AJ69178">
            <v>1</v>
          </cell>
          <cell r="AK69178" t="b">
            <v>0</v>
          </cell>
          <cell r="AL69178" t="b">
            <v>0</v>
          </cell>
          <cell r="AM69178" t="b">
            <v>0</v>
          </cell>
          <cell r="AN69178" t="b">
            <v>0</v>
          </cell>
          <cell r="AO69178" t="b">
            <v>0</v>
          </cell>
          <cell r="AP69178" t="b">
            <v>0</v>
          </cell>
          <cell r="AQ69178" t="b">
            <v>0</v>
          </cell>
          <cell r="AR69178" t="b">
            <v>0</v>
          </cell>
          <cell r="AS69178" t="b">
            <v>0</v>
          </cell>
          <cell r="AT69178" t="b">
            <v>0</v>
          </cell>
          <cell r="AU69178" t="b">
            <v>0</v>
          </cell>
          <cell r="AV69178" t="b">
            <v>0</v>
          </cell>
          <cell r="AW69178" t="b">
            <v>0</v>
          </cell>
        </row>
        <row r="69179">
          <cell r="S69179" t="str">
            <v>ARCADIA</v>
          </cell>
          <cell r="AF69179">
            <v>0</v>
          </cell>
          <cell r="AG69179">
            <v>0</v>
          </cell>
          <cell r="AH69179">
            <v>0</v>
          </cell>
          <cell r="AI69179">
            <v>0</v>
          </cell>
          <cell r="AJ69179">
            <v>0</v>
          </cell>
          <cell r="AK69179" t="b">
            <v>0</v>
          </cell>
          <cell r="AL69179" t="b">
            <v>0</v>
          </cell>
          <cell r="AM69179" t="b">
            <v>0</v>
          </cell>
          <cell r="AN69179" t="b">
            <v>0</v>
          </cell>
          <cell r="AO69179" t="b">
            <v>0</v>
          </cell>
          <cell r="AP69179" t="b">
            <v>0</v>
          </cell>
          <cell r="AQ69179" t="b">
            <v>0</v>
          </cell>
          <cell r="AR69179" t="b">
            <v>0</v>
          </cell>
          <cell r="AS69179" t="b">
            <v>0</v>
          </cell>
          <cell r="AT69179" t="b">
            <v>0</v>
          </cell>
          <cell r="AU69179" t="b">
            <v>0</v>
          </cell>
          <cell r="AV69179" t="b">
            <v>0</v>
          </cell>
          <cell r="AW69179" t="b">
            <v>0</v>
          </cell>
        </row>
        <row r="69180">
          <cell r="S69180" t="str">
            <v>MIDTOWN-EDMONDSON</v>
          </cell>
          <cell r="AF69180">
            <v>1</v>
          </cell>
          <cell r="AG69180">
            <v>1</v>
          </cell>
          <cell r="AH69180">
            <v>1</v>
          </cell>
          <cell r="AI69180">
            <v>1</v>
          </cell>
          <cell r="AJ69180">
            <v>1</v>
          </cell>
          <cell r="AK69180" t="b">
            <v>0</v>
          </cell>
          <cell r="AL69180" t="b">
            <v>0</v>
          </cell>
          <cell r="AM69180" t="b">
            <v>0</v>
          </cell>
          <cell r="AN69180" t="b">
            <v>0</v>
          </cell>
          <cell r="AO69180" t="b">
            <v>0</v>
          </cell>
          <cell r="AP69180" t="b">
            <v>0</v>
          </cell>
          <cell r="AQ69180" t="b">
            <v>0</v>
          </cell>
          <cell r="AR69180" t="b">
            <v>0</v>
          </cell>
          <cell r="AS69180" t="b">
            <v>0</v>
          </cell>
          <cell r="AT69180" t="b">
            <v>0</v>
          </cell>
          <cell r="AU69180" t="b">
            <v>0</v>
          </cell>
          <cell r="AV69180" t="b">
            <v>0</v>
          </cell>
          <cell r="AW69180" t="b">
            <v>0</v>
          </cell>
        </row>
        <row r="69181">
          <cell r="S69181" t="str">
            <v>HARLEM PARK</v>
          </cell>
          <cell r="AF69181">
            <v>1</v>
          </cell>
          <cell r="AG69181">
            <v>1</v>
          </cell>
          <cell r="AH69181">
            <v>1</v>
          </cell>
          <cell r="AI69181">
            <v>1</v>
          </cell>
          <cell r="AJ69181">
            <v>1</v>
          </cell>
          <cell r="AK69181" t="b">
            <v>0</v>
          </cell>
          <cell r="AL69181" t="b">
            <v>0</v>
          </cell>
          <cell r="AM69181" t="b">
            <v>0</v>
          </cell>
          <cell r="AN69181" t="b">
            <v>0</v>
          </cell>
          <cell r="AO69181" t="b">
            <v>0</v>
          </cell>
          <cell r="AP69181" t="b">
            <v>0</v>
          </cell>
          <cell r="AQ69181" t="b">
            <v>0</v>
          </cell>
          <cell r="AR69181" t="b">
            <v>0</v>
          </cell>
          <cell r="AS69181" t="b">
            <v>0</v>
          </cell>
          <cell r="AT69181" t="b">
            <v>0</v>
          </cell>
          <cell r="AU69181" t="b">
            <v>0</v>
          </cell>
          <cell r="AV69181" t="b">
            <v>0</v>
          </cell>
          <cell r="AW69181" t="b">
            <v>0</v>
          </cell>
        </row>
        <row r="69182">
          <cell r="S69182" t="str">
            <v>HARLEM PARK</v>
          </cell>
          <cell r="AF69182">
            <v>0</v>
          </cell>
          <cell r="AG69182">
            <v>0</v>
          </cell>
          <cell r="AH69182">
            <v>0</v>
          </cell>
          <cell r="AI69182">
            <v>1</v>
          </cell>
          <cell r="AJ69182">
            <v>1</v>
          </cell>
          <cell r="AK69182" t="b">
            <v>0</v>
          </cell>
          <cell r="AL69182" t="b">
            <v>0</v>
          </cell>
          <cell r="AM69182" t="b">
            <v>0</v>
          </cell>
          <cell r="AN69182" t="b">
            <v>0</v>
          </cell>
          <cell r="AO69182" t="b">
            <v>0</v>
          </cell>
          <cell r="AP69182" t="b">
            <v>0</v>
          </cell>
          <cell r="AQ69182" t="b">
            <v>0</v>
          </cell>
          <cell r="AR69182" t="b">
            <v>0</v>
          </cell>
          <cell r="AS69182" t="b">
            <v>0</v>
          </cell>
          <cell r="AT69182" t="b">
            <v>0</v>
          </cell>
          <cell r="AU69182" t="b">
            <v>0</v>
          </cell>
          <cell r="AV69182" t="b">
            <v>0</v>
          </cell>
          <cell r="AW69182" t="b">
            <v>0</v>
          </cell>
        </row>
        <row r="69183">
          <cell r="S69183" t="str">
            <v>HARLEM PARK</v>
          </cell>
          <cell r="AF69183">
            <v>0</v>
          </cell>
          <cell r="AG69183">
            <v>0</v>
          </cell>
          <cell r="AH69183">
            <v>1</v>
          </cell>
          <cell r="AI69183">
            <v>1</v>
          </cell>
          <cell r="AJ69183">
            <v>1</v>
          </cell>
          <cell r="AK69183" t="b">
            <v>0</v>
          </cell>
          <cell r="AL69183" t="b">
            <v>0</v>
          </cell>
          <cell r="AM69183" t="b">
            <v>0</v>
          </cell>
          <cell r="AN69183" t="b">
            <v>0</v>
          </cell>
          <cell r="AO69183" t="b">
            <v>0</v>
          </cell>
          <cell r="AP69183" t="b">
            <v>0</v>
          </cell>
          <cell r="AQ69183" t="b">
            <v>0</v>
          </cell>
          <cell r="AR69183" t="b">
            <v>0</v>
          </cell>
          <cell r="AS69183" t="b">
            <v>0</v>
          </cell>
          <cell r="AT69183" t="b">
            <v>0</v>
          </cell>
          <cell r="AU69183" t="b">
            <v>0</v>
          </cell>
          <cell r="AV69183" t="b">
            <v>0</v>
          </cell>
          <cell r="AW69183" t="b">
            <v>0</v>
          </cell>
        </row>
        <row r="69184">
          <cell r="S69184" t="str">
            <v>FRANKLIN SQUARE</v>
          </cell>
          <cell r="AF69184">
            <v>1</v>
          </cell>
          <cell r="AG69184">
            <v>1</v>
          </cell>
          <cell r="AH69184">
            <v>1</v>
          </cell>
          <cell r="AI69184">
            <v>1</v>
          </cell>
          <cell r="AJ69184">
            <v>1</v>
          </cell>
          <cell r="AK69184" t="b">
            <v>0</v>
          </cell>
          <cell r="AL69184" t="b">
            <v>0</v>
          </cell>
          <cell r="AM69184" t="b">
            <v>0</v>
          </cell>
          <cell r="AN69184" t="b">
            <v>0</v>
          </cell>
          <cell r="AO69184" t="b">
            <v>0</v>
          </cell>
          <cell r="AP69184" t="b">
            <v>0</v>
          </cell>
          <cell r="AQ69184" t="b">
            <v>0</v>
          </cell>
          <cell r="AR69184" t="b">
            <v>0</v>
          </cell>
          <cell r="AS69184" t="b">
            <v>0</v>
          </cell>
          <cell r="AT69184" t="b">
            <v>0</v>
          </cell>
          <cell r="AU69184" t="b">
            <v>0</v>
          </cell>
          <cell r="AV69184" t="b">
            <v>0</v>
          </cell>
          <cell r="AW69184" t="b">
            <v>0</v>
          </cell>
        </row>
        <row r="69185">
          <cell r="S69185" t="str">
            <v>FRANKLIN SQUARE</v>
          </cell>
          <cell r="AF69185">
            <v>1</v>
          </cell>
          <cell r="AG69185">
            <v>1</v>
          </cell>
          <cell r="AH69185">
            <v>1</v>
          </cell>
          <cell r="AI69185">
            <v>1</v>
          </cell>
          <cell r="AJ69185">
            <v>1</v>
          </cell>
          <cell r="AK69185" t="b">
            <v>0</v>
          </cell>
          <cell r="AL69185" t="b">
            <v>0</v>
          </cell>
          <cell r="AM69185" t="b">
            <v>0</v>
          </cell>
          <cell r="AN69185" t="b">
            <v>0</v>
          </cell>
          <cell r="AO69185" t="b">
            <v>0</v>
          </cell>
          <cell r="AP69185" t="b">
            <v>0</v>
          </cell>
          <cell r="AQ69185" t="b">
            <v>0</v>
          </cell>
          <cell r="AR69185" t="b">
            <v>0</v>
          </cell>
          <cell r="AS69185" t="b">
            <v>0</v>
          </cell>
          <cell r="AT69185" t="b">
            <v>0</v>
          </cell>
          <cell r="AU69185" t="b">
            <v>0</v>
          </cell>
          <cell r="AV69185" t="b">
            <v>0</v>
          </cell>
          <cell r="AW69185" t="b">
            <v>0</v>
          </cell>
        </row>
        <row r="69186">
          <cell r="S69186" t="str">
            <v>DOWNTOWN</v>
          </cell>
          <cell r="AF69186">
            <v>1</v>
          </cell>
          <cell r="AG69186">
            <v>1</v>
          </cell>
          <cell r="AH69186">
            <v>1</v>
          </cell>
          <cell r="AI69186">
            <v>1</v>
          </cell>
          <cell r="AJ69186">
            <v>1</v>
          </cell>
          <cell r="AK69186" t="b">
            <v>0</v>
          </cell>
          <cell r="AL69186" t="b">
            <v>0</v>
          </cell>
          <cell r="AM69186" t="b">
            <v>0</v>
          </cell>
          <cell r="AN69186" t="b">
            <v>0</v>
          </cell>
          <cell r="AO69186" t="b">
            <v>0</v>
          </cell>
          <cell r="AP69186" t="b">
            <v>0</v>
          </cell>
          <cell r="AQ69186" t="b">
            <v>0</v>
          </cell>
          <cell r="AR69186" t="b">
            <v>0</v>
          </cell>
          <cell r="AS69186" t="b">
            <v>0</v>
          </cell>
          <cell r="AT69186" t="b">
            <v>0</v>
          </cell>
          <cell r="AU69186" t="b">
            <v>0</v>
          </cell>
          <cell r="AV69186" t="b">
            <v>0</v>
          </cell>
          <cell r="AW69186" t="b">
            <v>0</v>
          </cell>
        </row>
        <row r="69187">
          <cell r="S69187" t="str">
            <v>BRIDGEVIEW/GREENLAWN</v>
          </cell>
          <cell r="AF69187">
            <v>0</v>
          </cell>
          <cell r="AG69187">
            <v>0</v>
          </cell>
          <cell r="AH69187">
            <v>1</v>
          </cell>
          <cell r="AI69187">
            <v>1</v>
          </cell>
          <cell r="AJ69187">
            <v>1</v>
          </cell>
          <cell r="AK69187" t="b">
            <v>0</v>
          </cell>
          <cell r="AL69187" t="b">
            <v>0</v>
          </cell>
          <cell r="AM69187" t="b">
            <v>0</v>
          </cell>
          <cell r="AN69187" t="b">
            <v>0</v>
          </cell>
          <cell r="AO69187" t="b">
            <v>0</v>
          </cell>
          <cell r="AP69187" t="b">
            <v>0</v>
          </cell>
          <cell r="AQ69187" t="b">
            <v>0</v>
          </cell>
          <cell r="AR69187" t="b">
            <v>0</v>
          </cell>
          <cell r="AS69187" t="b">
            <v>0</v>
          </cell>
          <cell r="AT69187" t="b">
            <v>0</v>
          </cell>
          <cell r="AU69187" t="b">
            <v>0</v>
          </cell>
          <cell r="AV69187" t="b">
            <v>0</v>
          </cell>
          <cell r="AW69187" t="b">
            <v>0</v>
          </cell>
        </row>
        <row r="69188">
          <cell r="S69188" t="str">
            <v>MOSHER</v>
          </cell>
          <cell r="AF69188">
            <v>0</v>
          </cell>
          <cell r="AG69188">
            <v>1</v>
          </cell>
          <cell r="AH69188">
            <v>1</v>
          </cell>
          <cell r="AI69188">
            <v>1</v>
          </cell>
          <cell r="AJ69188">
            <v>1</v>
          </cell>
          <cell r="AK69188" t="b">
            <v>0</v>
          </cell>
          <cell r="AL69188" t="b">
            <v>0</v>
          </cell>
          <cell r="AM69188" t="b">
            <v>0</v>
          </cell>
          <cell r="AN69188" t="b">
            <v>0</v>
          </cell>
          <cell r="AO69188" t="b">
            <v>0</v>
          </cell>
          <cell r="AP69188" t="b">
            <v>0</v>
          </cell>
          <cell r="AQ69188" t="b">
            <v>0</v>
          </cell>
          <cell r="AR69188" t="b">
            <v>0</v>
          </cell>
          <cell r="AS69188" t="b">
            <v>0</v>
          </cell>
          <cell r="AT69188" t="b">
            <v>0</v>
          </cell>
          <cell r="AU69188" t="b">
            <v>0</v>
          </cell>
          <cell r="AV69188" t="b">
            <v>0</v>
          </cell>
          <cell r="AW69188" t="b">
            <v>0</v>
          </cell>
        </row>
        <row r="69189">
          <cell r="S69189" t="str">
            <v>MOSHER</v>
          </cell>
          <cell r="AF69189">
            <v>0</v>
          </cell>
          <cell r="AG69189">
            <v>0</v>
          </cell>
          <cell r="AH69189">
            <v>0</v>
          </cell>
          <cell r="AI69189">
            <v>0</v>
          </cell>
          <cell r="AJ69189">
            <v>0</v>
          </cell>
          <cell r="AK69189" t="b">
            <v>0</v>
          </cell>
          <cell r="AL69189" t="b">
            <v>0</v>
          </cell>
          <cell r="AM69189" t="b">
            <v>0</v>
          </cell>
          <cell r="AN69189" t="b">
            <v>0</v>
          </cell>
          <cell r="AO69189" t="b">
            <v>0</v>
          </cell>
          <cell r="AP69189" t="b">
            <v>0</v>
          </cell>
          <cell r="AQ69189" t="b">
            <v>0</v>
          </cell>
          <cell r="AR69189" t="b">
            <v>0</v>
          </cell>
          <cell r="AS69189" t="b">
            <v>0</v>
          </cell>
          <cell r="AT69189" t="b">
            <v>0</v>
          </cell>
          <cell r="AU69189" t="b">
            <v>0</v>
          </cell>
          <cell r="AV69189" t="b">
            <v>0</v>
          </cell>
          <cell r="AW69189" t="b">
            <v>0</v>
          </cell>
        </row>
        <row r="69190">
          <cell r="S69190" t="str">
            <v>CENTRAL FOREST PARK</v>
          </cell>
          <cell r="AF69190">
            <v>0</v>
          </cell>
          <cell r="AG69190">
            <v>0</v>
          </cell>
          <cell r="AH69190">
            <v>0</v>
          </cell>
          <cell r="AI69190">
            <v>0</v>
          </cell>
          <cell r="AJ69190">
            <v>0</v>
          </cell>
          <cell r="AK69190" t="b">
            <v>0</v>
          </cell>
          <cell r="AL69190" t="b">
            <v>0</v>
          </cell>
          <cell r="AM69190" t="b">
            <v>0</v>
          </cell>
          <cell r="AN69190" t="b">
            <v>0</v>
          </cell>
          <cell r="AO69190" t="b">
            <v>0</v>
          </cell>
          <cell r="AP69190" t="b">
            <v>0</v>
          </cell>
          <cell r="AQ69190" t="b">
            <v>0</v>
          </cell>
          <cell r="AR69190" t="b">
            <v>0</v>
          </cell>
          <cell r="AS69190" t="b">
            <v>0</v>
          </cell>
          <cell r="AT69190" t="b">
            <v>0</v>
          </cell>
          <cell r="AU69190" t="b">
            <v>0</v>
          </cell>
          <cell r="AV69190" t="b">
            <v>0</v>
          </cell>
          <cell r="AW69190" t="b">
            <v>0</v>
          </cell>
        </row>
        <row r="69191">
          <cell r="S69191" t="str">
            <v>CONCERNED CITIZENS OF FOREST P</v>
          </cell>
          <cell r="AF69191">
            <v>0</v>
          </cell>
          <cell r="AG69191">
            <v>0</v>
          </cell>
          <cell r="AH69191">
            <v>0</v>
          </cell>
          <cell r="AI69191">
            <v>0</v>
          </cell>
          <cell r="AJ69191">
            <v>0</v>
          </cell>
          <cell r="AK69191" t="b">
            <v>0</v>
          </cell>
          <cell r="AL69191" t="b">
            <v>0</v>
          </cell>
          <cell r="AM69191" t="b">
            <v>0</v>
          </cell>
          <cell r="AN69191" t="b">
            <v>0</v>
          </cell>
          <cell r="AO69191" t="b">
            <v>0</v>
          </cell>
          <cell r="AP69191" t="b">
            <v>0</v>
          </cell>
          <cell r="AQ69191" t="b">
            <v>0</v>
          </cell>
          <cell r="AR69191" t="b">
            <v>0</v>
          </cell>
          <cell r="AS69191" t="b">
            <v>0</v>
          </cell>
          <cell r="AT69191" t="b">
            <v>0</v>
          </cell>
          <cell r="AU69191" t="b">
            <v>0</v>
          </cell>
          <cell r="AV69191" t="b">
            <v>0</v>
          </cell>
          <cell r="AW69191" t="b">
            <v>0</v>
          </cell>
        </row>
        <row r="69192">
          <cell r="S69192" t="str">
            <v>CALLAWAY-GARRISON</v>
          </cell>
          <cell r="AF69192">
            <v>0</v>
          </cell>
          <cell r="AG69192">
            <v>0</v>
          </cell>
          <cell r="AH69192">
            <v>0</v>
          </cell>
          <cell r="AI69192">
            <v>0</v>
          </cell>
          <cell r="AJ69192">
            <v>1</v>
          </cell>
          <cell r="AK69192" t="b">
            <v>0</v>
          </cell>
          <cell r="AL69192" t="b">
            <v>0</v>
          </cell>
          <cell r="AM69192" t="b">
            <v>0</v>
          </cell>
          <cell r="AN69192" t="b">
            <v>0</v>
          </cell>
          <cell r="AO69192" t="b">
            <v>0</v>
          </cell>
          <cell r="AP69192" t="b">
            <v>0</v>
          </cell>
          <cell r="AQ69192" t="b">
            <v>0</v>
          </cell>
          <cell r="AR69192" t="b">
            <v>0</v>
          </cell>
          <cell r="AS69192" t="b">
            <v>0</v>
          </cell>
          <cell r="AT69192" t="b">
            <v>0</v>
          </cell>
          <cell r="AU69192" t="b">
            <v>0</v>
          </cell>
          <cell r="AV69192" t="b">
            <v>0</v>
          </cell>
          <cell r="AW69192" t="b">
            <v>0</v>
          </cell>
        </row>
        <row r="69193">
          <cell r="S69193" t="str">
            <v>WALBROOK</v>
          </cell>
          <cell r="AF69193">
            <v>0</v>
          </cell>
          <cell r="AG69193">
            <v>0</v>
          </cell>
          <cell r="AH69193">
            <v>0</v>
          </cell>
          <cell r="AI69193">
            <v>1</v>
          </cell>
          <cell r="AJ69193">
            <v>1</v>
          </cell>
          <cell r="AK69193" t="b">
            <v>0</v>
          </cell>
          <cell r="AL69193" t="b">
            <v>0</v>
          </cell>
          <cell r="AM69193" t="b">
            <v>0</v>
          </cell>
          <cell r="AN69193" t="b">
            <v>0</v>
          </cell>
          <cell r="AO69193" t="b">
            <v>0</v>
          </cell>
          <cell r="AP69193" t="b">
            <v>0</v>
          </cell>
          <cell r="AQ69193" t="b">
            <v>0</v>
          </cell>
          <cell r="AR69193" t="b">
            <v>0</v>
          </cell>
          <cell r="AS69193" t="b">
            <v>0</v>
          </cell>
          <cell r="AT69193" t="b">
            <v>0</v>
          </cell>
          <cell r="AU69193" t="b">
            <v>0</v>
          </cell>
          <cell r="AV69193" t="b">
            <v>0</v>
          </cell>
          <cell r="AW69193" t="b">
            <v>0</v>
          </cell>
        </row>
        <row r="69194">
          <cell r="S69194" t="str">
            <v>WALBROOK</v>
          </cell>
          <cell r="AF69194">
            <v>0</v>
          </cell>
          <cell r="AG69194">
            <v>0</v>
          </cell>
          <cell r="AH69194">
            <v>0</v>
          </cell>
          <cell r="AI69194">
            <v>1</v>
          </cell>
          <cell r="AJ69194">
            <v>1</v>
          </cell>
          <cell r="AK69194" t="b">
            <v>0</v>
          </cell>
          <cell r="AL69194" t="b">
            <v>0</v>
          </cell>
          <cell r="AM69194" t="b">
            <v>0</v>
          </cell>
          <cell r="AN69194" t="b">
            <v>0</v>
          </cell>
          <cell r="AO69194" t="b">
            <v>0</v>
          </cell>
          <cell r="AP69194" t="b">
            <v>0</v>
          </cell>
          <cell r="AQ69194" t="b">
            <v>0</v>
          </cell>
          <cell r="AR69194" t="b">
            <v>0</v>
          </cell>
          <cell r="AS69194" t="b">
            <v>0</v>
          </cell>
          <cell r="AT69194" t="b">
            <v>0</v>
          </cell>
          <cell r="AU69194" t="b">
            <v>0</v>
          </cell>
          <cell r="AV69194" t="b">
            <v>0</v>
          </cell>
          <cell r="AW69194" t="b">
            <v>0</v>
          </cell>
        </row>
        <row r="69195">
          <cell r="S69195" t="str">
            <v>WALBROOK</v>
          </cell>
          <cell r="AF69195">
            <v>0</v>
          </cell>
          <cell r="AG69195">
            <v>0</v>
          </cell>
          <cell r="AH69195">
            <v>0</v>
          </cell>
          <cell r="AI69195">
            <v>0</v>
          </cell>
          <cell r="AJ69195">
            <v>0</v>
          </cell>
          <cell r="AK69195" t="b">
            <v>0</v>
          </cell>
          <cell r="AL69195" t="b">
            <v>0</v>
          </cell>
          <cell r="AM69195" t="b">
            <v>0</v>
          </cell>
          <cell r="AN69195" t="b">
            <v>0</v>
          </cell>
          <cell r="AO69195" t="b">
            <v>0</v>
          </cell>
          <cell r="AP69195" t="b">
            <v>0</v>
          </cell>
          <cell r="AQ69195" t="b">
            <v>0</v>
          </cell>
          <cell r="AR69195" t="b">
            <v>0</v>
          </cell>
          <cell r="AS69195" t="b">
            <v>0</v>
          </cell>
          <cell r="AT69195" t="b">
            <v>0</v>
          </cell>
          <cell r="AU69195" t="b">
            <v>0</v>
          </cell>
          <cell r="AV69195" t="b">
            <v>0</v>
          </cell>
          <cell r="AW69195" t="b">
            <v>0</v>
          </cell>
        </row>
        <row r="69196">
          <cell r="S69196" t="str">
            <v>HANLON-LONGWOOD</v>
          </cell>
          <cell r="AF69196">
            <v>1</v>
          </cell>
          <cell r="AG69196">
            <v>1</v>
          </cell>
          <cell r="AH69196">
            <v>1</v>
          </cell>
          <cell r="AI69196">
            <v>1</v>
          </cell>
          <cell r="AJ69196">
            <v>1</v>
          </cell>
          <cell r="AK69196" t="b">
            <v>0</v>
          </cell>
          <cell r="AL69196" t="b">
            <v>0</v>
          </cell>
          <cell r="AM69196" t="b">
            <v>0</v>
          </cell>
          <cell r="AN69196" t="b">
            <v>0</v>
          </cell>
          <cell r="AO69196" t="b">
            <v>0</v>
          </cell>
          <cell r="AP69196" t="b">
            <v>0</v>
          </cell>
          <cell r="AQ69196" t="b">
            <v>0</v>
          </cell>
          <cell r="AR69196" t="b">
            <v>0</v>
          </cell>
          <cell r="AS69196" t="b">
            <v>0</v>
          </cell>
          <cell r="AT69196" t="b">
            <v>0</v>
          </cell>
          <cell r="AU69196" t="b">
            <v>0</v>
          </cell>
          <cell r="AV69196" t="b">
            <v>0</v>
          </cell>
          <cell r="AW69196" t="b">
            <v>0</v>
          </cell>
        </row>
        <row r="69197">
          <cell r="S69197" t="str">
            <v>PARK CIRCLE</v>
          </cell>
          <cell r="AF69197">
            <v>1</v>
          </cell>
          <cell r="AG69197">
            <v>1</v>
          </cell>
          <cell r="AH69197">
            <v>1</v>
          </cell>
          <cell r="AI69197">
            <v>1</v>
          </cell>
          <cell r="AJ69197">
            <v>1</v>
          </cell>
          <cell r="AK69197" t="b">
            <v>0</v>
          </cell>
          <cell r="AL69197" t="b">
            <v>0</v>
          </cell>
          <cell r="AM69197" t="b">
            <v>0</v>
          </cell>
          <cell r="AN69197" t="b">
            <v>0</v>
          </cell>
          <cell r="AO69197" t="b">
            <v>0</v>
          </cell>
          <cell r="AP69197" t="b">
            <v>0</v>
          </cell>
          <cell r="AQ69197" t="b">
            <v>0</v>
          </cell>
          <cell r="AR69197" t="b">
            <v>0</v>
          </cell>
          <cell r="AS69197" t="b">
            <v>0</v>
          </cell>
          <cell r="AT69197" t="b">
            <v>0</v>
          </cell>
          <cell r="AU69197" t="b">
            <v>0</v>
          </cell>
          <cell r="AV69197" t="b">
            <v>0</v>
          </cell>
          <cell r="AW69197" t="b">
            <v>0</v>
          </cell>
        </row>
        <row r="69198">
          <cell r="S69198" t="str">
            <v>PARK CIRCLE</v>
          </cell>
          <cell r="AF69198">
            <v>1</v>
          </cell>
          <cell r="AG69198">
            <v>1</v>
          </cell>
          <cell r="AH69198">
            <v>1</v>
          </cell>
          <cell r="AI69198">
            <v>1</v>
          </cell>
          <cell r="AJ69198">
            <v>1</v>
          </cell>
          <cell r="AK69198" t="b">
            <v>0</v>
          </cell>
          <cell r="AL69198" t="b">
            <v>0</v>
          </cell>
          <cell r="AM69198" t="b">
            <v>0</v>
          </cell>
          <cell r="AN69198" t="b">
            <v>0</v>
          </cell>
          <cell r="AO69198" t="b">
            <v>0</v>
          </cell>
          <cell r="AP69198" t="b">
            <v>0</v>
          </cell>
          <cell r="AQ69198" t="b">
            <v>0</v>
          </cell>
          <cell r="AR69198" t="b">
            <v>0</v>
          </cell>
          <cell r="AS69198" t="b">
            <v>0</v>
          </cell>
          <cell r="AT69198" t="b">
            <v>0</v>
          </cell>
          <cell r="AU69198" t="b">
            <v>0</v>
          </cell>
          <cell r="AV69198" t="b">
            <v>0</v>
          </cell>
          <cell r="AW69198" t="b">
            <v>0</v>
          </cell>
        </row>
        <row r="69199">
          <cell r="S69199" t="str">
            <v>CENTRAL PARK HEIGHTS</v>
          </cell>
          <cell r="AF69199">
            <v>0</v>
          </cell>
          <cell r="AG69199">
            <v>0</v>
          </cell>
          <cell r="AH69199">
            <v>0</v>
          </cell>
          <cell r="AI69199">
            <v>1</v>
          </cell>
          <cell r="AJ69199">
            <v>1</v>
          </cell>
          <cell r="AK69199" t="b">
            <v>0</v>
          </cell>
          <cell r="AL69199" t="b">
            <v>0</v>
          </cell>
          <cell r="AM69199" t="b">
            <v>0</v>
          </cell>
          <cell r="AN69199" t="b">
            <v>0</v>
          </cell>
          <cell r="AO69199" t="b">
            <v>0</v>
          </cell>
          <cell r="AP69199" t="b">
            <v>0</v>
          </cell>
          <cell r="AQ69199" t="b">
            <v>0</v>
          </cell>
          <cell r="AR69199" t="b">
            <v>0</v>
          </cell>
          <cell r="AS69199" t="b">
            <v>0</v>
          </cell>
          <cell r="AT69199" t="b">
            <v>0</v>
          </cell>
          <cell r="AU69199" t="b">
            <v>0</v>
          </cell>
          <cell r="AV69199" t="b">
            <v>0</v>
          </cell>
          <cell r="AW69199" t="b">
            <v>0</v>
          </cell>
        </row>
        <row r="69200">
          <cell r="S69200" t="str">
            <v>HARWOOD</v>
          </cell>
          <cell r="AF69200">
            <v>0</v>
          </cell>
          <cell r="AG69200">
            <v>0</v>
          </cell>
          <cell r="AH69200">
            <v>0</v>
          </cell>
          <cell r="AI69200">
            <v>0</v>
          </cell>
          <cell r="AJ69200">
            <v>1</v>
          </cell>
          <cell r="AK69200" t="b">
            <v>0</v>
          </cell>
          <cell r="AL69200" t="b">
            <v>0</v>
          </cell>
          <cell r="AM69200" t="b">
            <v>0</v>
          </cell>
          <cell r="AN69200" t="b">
            <v>0</v>
          </cell>
          <cell r="AO69200" t="b">
            <v>0</v>
          </cell>
          <cell r="AP69200" t="b">
            <v>0</v>
          </cell>
          <cell r="AQ69200" t="b">
            <v>0</v>
          </cell>
          <cell r="AR69200" t="b">
            <v>0</v>
          </cell>
          <cell r="AS69200" t="b">
            <v>0</v>
          </cell>
          <cell r="AT69200" t="b">
            <v>0</v>
          </cell>
          <cell r="AU69200" t="b">
            <v>0</v>
          </cell>
          <cell r="AV69200" t="b">
            <v>0</v>
          </cell>
          <cell r="AW69200" t="b">
            <v>0</v>
          </cell>
        </row>
        <row r="69201">
          <cell r="S69201" t="str">
            <v>CROSS COUNTRY</v>
          </cell>
          <cell r="AF69201">
            <v>0</v>
          </cell>
          <cell r="AG69201">
            <v>0</v>
          </cell>
          <cell r="AH69201">
            <v>0</v>
          </cell>
          <cell r="AI69201">
            <v>0</v>
          </cell>
          <cell r="AJ69201">
            <v>1</v>
          </cell>
          <cell r="AK69201" t="b">
            <v>0</v>
          </cell>
          <cell r="AL69201" t="b">
            <v>0</v>
          </cell>
          <cell r="AM69201" t="b">
            <v>0</v>
          </cell>
          <cell r="AN69201" t="b">
            <v>0</v>
          </cell>
          <cell r="AO69201" t="b">
            <v>0</v>
          </cell>
          <cell r="AP69201" t="b">
            <v>0</v>
          </cell>
          <cell r="AQ69201" t="b">
            <v>0</v>
          </cell>
          <cell r="AR69201" t="b">
            <v>0</v>
          </cell>
          <cell r="AS69201" t="b">
            <v>0</v>
          </cell>
          <cell r="AT69201" t="b">
            <v>0</v>
          </cell>
          <cell r="AU69201" t="b">
            <v>0</v>
          </cell>
          <cell r="AV69201" t="b">
            <v>0</v>
          </cell>
          <cell r="AW69201" t="b">
            <v>0</v>
          </cell>
        </row>
        <row r="69202">
          <cell r="S69202" t="str">
            <v>WOODMERE</v>
          </cell>
          <cell r="AF69202">
            <v>0</v>
          </cell>
          <cell r="AG69202">
            <v>0</v>
          </cell>
          <cell r="AH69202">
            <v>0</v>
          </cell>
          <cell r="AI69202">
            <v>0</v>
          </cell>
          <cell r="AJ69202">
            <v>0</v>
          </cell>
          <cell r="AK69202" t="b">
            <v>0</v>
          </cell>
          <cell r="AL69202" t="b">
            <v>0</v>
          </cell>
          <cell r="AM69202" t="b">
            <v>0</v>
          </cell>
          <cell r="AN69202" t="b">
            <v>0</v>
          </cell>
          <cell r="AO69202" t="b">
            <v>0</v>
          </cell>
          <cell r="AP69202" t="b">
            <v>0</v>
          </cell>
          <cell r="AQ69202" t="b">
            <v>0</v>
          </cell>
          <cell r="AR69202" t="b">
            <v>0</v>
          </cell>
          <cell r="AS69202" t="b">
            <v>0</v>
          </cell>
          <cell r="AT69202" t="b">
            <v>0</v>
          </cell>
          <cell r="AU69202" t="b">
            <v>0</v>
          </cell>
          <cell r="AV69202" t="b">
            <v>0</v>
          </cell>
          <cell r="AW69202" t="b">
            <v>0</v>
          </cell>
        </row>
        <row r="69203">
          <cell r="S69203" t="str">
            <v>CENTRAL PARK HEIGHTS</v>
          </cell>
          <cell r="AF69203">
            <v>0</v>
          </cell>
          <cell r="AG69203">
            <v>0</v>
          </cell>
          <cell r="AH69203">
            <v>1</v>
          </cell>
          <cell r="AI69203">
            <v>1</v>
          </cell>
          <cell r="AJ69203">
            <v>1</v>
          </cell>
          <cell r="AK69203" t="b">
            <v>0</v>
          </cell>
          <cell r="AL69203" t="b">
            <v>0</v>
          </cell>
          <cell r="AM69203" t="b">
            <v>0</v>
          </cell>
          <cell r="AN69203" t="b">
            <v>0</v>
          </cell>
          <cell r="AO69203" t="b">
            <v>0</v>
          </cell>
          <cell r="AP69203" t="b">
            <v>0</v>
          </cell>
          <cell r="AQ69203" t="b">
            <v>0</v>
          </cell>
          <cell r="AR69203" t="b">
            <v>0</v>
          </cell>
          <cell r="AS69203" t="b">
            <v>0</v>
          </cell>
          <cell r="AT69203" t="b">
            <v>0</v>
          </cell>
          <cell r="AU69203" t="b">
            <v>0</v>
          </cell>
          <cell r="AV69203" t="b">
            <v>0</v>
          </cell>
          <cell r="AW69203" t="b">
            <v>0</v>
          </cell>
        </row>
        <row r="69204">
          <cell r="S69204" t="str">
            <v>HOWARD PARK</v>
          </cell>
          <cell r="AF69204">
            <v>0</v>
          </cell>
          <cell r="AG69204">
            <v>0</v>
          </cell>
          <cell r="AH69204">
            <v>0</v>
          </cell>
          <cell r="AI69204">
            <v>0</v>
          </cell>
          <cell r="AJ69204">
            <v>0</v>
          </cell>
          <cell r="AK69204" t="b">
            <v>0</v>
          </cell>
          <cell r="AL69204" t="b">
            <v>0</v>
          </cell>
          <cell r="AM69204" t="b">
            <v>0</v>
          </cell>
          <cell r="AN69204" t="b">
            <v>0</v>
          </cell>
          <cell r="AO69204" t="b">
            <v>0</v>
          </cell>
          <cell r="AP69204" t="b">
            <v>0</v>
          </cell>
          <cell r="AQ69204" t="b">
            <v>0</v>
          </cell>
          <cell r="AR69204" t="b">
            <v>0</v>
          </cell>
          <cell r="AS69204" t="b">
            <v>0</v>
          </cell>
          <cell r="AT69204" t="b">
            <v>0</v>
          </cell>
          <cell r="AU69204" t="b">
            <v>0</v>
          </cell>
          <cell r="AV69204" t="b">
            <v>0</v>
          </cell>
          <cell r="AW69204" t="b">
            <v>0</v>
          </cell>
        </row>
        <row r="69205">
          <cell r="S69205" t="str">
            <v>NORTHWEST COMMUNITY ACTION</v>
          </cell>
          <cell r="AF69205">
            <v>1</v>
          </cell>
          <cell r="AG69205">
            <v>1</v>
          </cell>
          <cell r="AH69205">
            <v>1</v>
          </cell>
          <cell r="AI69205">
            <v>1</v>
          </cell>
          <cell r="AJ69205">
            <v>1</v>
          </cell>
          <cell r="AK69205" t="b">
            <v>0</v>
          </cell>
          <cell r="AL69205" t="b">
            <v>0</v>
          </cell>
          <cell r="AM69205" t="b">
            <v>0</v>
          </cell>
          <cell r="AN69205" t="b">
            <v>0</v>
          </cell>
          <cell r="AO69205" t="b">
            <v>0</v>
          </cell>
          <cell r="AP69205" t="b">
            <v>0</v>
          </cell>
          <cell r="AQ69205" t="b">
            <v>0</v>
          </cell>
          <cell r="AR69205" t="b">
            <v>0</v>
          </cell>
          <cell r="AS69205" t="b">
            <v>0</v>
          </cell>
          <cell r="AT69205" t="b">
            <v>0</v>
          </cell>
          <cell r="AU69205" t="b">
            <v>0</v>
          </cell>
          <cell r="AV69205" t="b">
            <v>0</v>
          </cell>
          <cell r="AW69205" t="b">
            <v>0</v>
          </cell>
        </row>
        <row r="69206">
          <cell r="S69206" t="str">
            <v>MOSHER</v>
          </cell>
          <cell r="AF69206">
            <v>0</v>
          </cell>
          <cell r="AG69206">
            <v>0</v>
          </cell>
          <cell r="AH69206">
            <v>0</v>
          </cell>
          <cell r="AI69206">
            <v>1</v>
          </cell>
          <cell r="AJ69206">
            <v>1</v>
          </cell>
          <cell r="AK69206" t="b">
            <v>0</v>
          </cell>
          <cell r="AL69206" t="b">
            <v>0</v>
          </cell>
          <cell r="AM69206" t="b">
            <v>0</v>
          </cell>
          <cell r="AN69206" t="b">
            <v>0</v>
          </cell>
          <cell r="AO69206" t="b">
            <v>0</v>
          </cell>
          <cell r="AP69206" t="b">
            <v>0</v>
          </cell>
          <cell r="AQ69206" t="b">
            <v>0</v>
          </cell>
          <cell r="AR69206" t="b">
            <v>0</v>
          </cell>
          <cell r="AS69206" t="b">
            <v>0</v>
          </cell>
          <cell r="AT69206" t="b">
            <v>0</v>
          </cell>
          <cell r="AU69206" t="b">
            <v>0</v>
          </cell>
          <cell r="AV69206" t="b">
            <v>0</v>
          </cell>
          <cell r="AW69206" t="b">
            <v>0</v>
          </cell>
        </row>
        <row r="69207">
          <cell r="S69207" t="str">
            <v>MOSHER</v>
          </cell>
          <cell r="AF69207">
            <v>0</v>
          </cell>
          <cell r="AG69207">
            <v>0</v>
          </cell>
          <cell r="AH69207">
            <v>0</v>
          </cell>
          <cell r="AI69207">
            <v>0</v>
          </cell>
          <cell r="AJ69207">
            <v>0</v>
          </cell>
          <cell r="AK69207" t="b">
            <v>0</v>
          </cell>
          <cell r="AL69207" t="b">
            <v>0</v>
          </cell>
          <cell r="AM69207" t="b">
            <v>0</v>
          </cell>
          <cell r="AN69207" t="b">
            <v>0</v>
          </cell>
          <cell r="AO69207" t="b">
            <v>0</v>
          </cell>
          <cell r="AP69207" t="b">
            <v>0</v>
          </cell>
          <cell r="AQ69207" t="b">
            <v>0</v>
          </cell>
          <cell r="AR69207" t="b">
            <v>0</v>
          </cell>
          <cell r="AS69207" t="b">
            <v>0</v>
          </cell>
          <cell r="AT69207" t="b">
            <v>0</v>
          </cell>
          <cell r="AU69207" t="b">
            <v>0</v>
          </cell>
          <cell r="AV69207" t="b">
            <v>0</v>
          </cell>
          <cell r="AW69207" t="b">
            <v>0</v>
          </cell>
        </row>
        <row r="69208">
          <cell r="S69208" t="str">
            <v>HANLON-LONGWOOD</v>
          </cell>
          <cell r="AF69208">
            <v>0</v>
          </cell>
          <cell r="AG69208">
            <v>0</v>
          </cell>
          <cell r="AH69208">
            <v>0</v>
          </cell>
          <cell r="AI69208">
            <v>0</v>
          </cell>
          <cell r="AJ69208">
            <v>0</v>
          </cell>
          <cell r="AK69208" t="b">
            <v>0</v>
          </cell>
          <cell r="AL69208" t="b">
            <v>0</v>
          </cell>
          <cell r="AM69208" t="b">
            <v>0</v>
          </cell>
          <cell r="AN69208" t="b">
            <v>0</v>
          </cell>
          <cell r="AO69208" t="b">
            <v>0</v>
          </cell>
          <cell r="AP69208" t="b">
            <v>0</v>
          </cell>
          <cell r="AQ69208" t="b">
            <v>0</v>
          </cell>
          <cell r="AR69208" t="b">
            <v>0</v>
          </cell>
          <cell r="AS69208" t="b">
            <v>0</v>
          </cell>
          <cell r="AT69208" t="b">
            <v>0</v>
          </cell>
          <cell r="AU69208" t="b">
            <v>0</v>
          </cell>
          <cell r="AV69208" t="b">
            <v>0</v>
          </cell>
          <cell r="AW69208" t="b">
            <v>0</v>
          </cell>
        </row>
        <row r="69209">
          <cell r="S69209" t="str">
            <v>TOWANDA-GRANTLEY</v>
          </cell>
          <cell r="AF69209">
            <v>1</v>
          </cell>
          <cell r="AG69209">
            <v>1</v>
          </cell>
          <cell r="AH69209">
            <v>1</v>
          </cell>
          <cell r="AI69209">
            <v>1</v>
          </cell>
          <cell r="AJ69209">
            <v>1</v>
          </cell>
          <cell r="AK69209" t="b">
            <v>0</v>
          </cell>
          <cell r="AL69209" t="b">
            <v>0</v>
          </cell>
          <cell r="AM69209" t="b">
            <v>0</v>
          </cell>
          <cell r="AN69209" t="b">
            <v>0</v>
          </cell>
          <cell r="AO69209" t="b">
            <v>0</v>
          </cell>
          <cell r="AP69209" t="b">
            <v>0</v>
          </cell>
          <cell r="AQ69209" t="b">
            <v>0</v>
          </cell>
          <cell r="AR69209" t="b">
            <v>0</v>
          </cell>
          <cell r="AS69209" t="b">
            <v>0</v>
          </cell>
          <cell r="AT69209" t="b">
            <v>0</v>
          </cell>
          <cell r="AU69209" t="b">
            <v>0</v>
          </cell>
          <cell r="AV69209" t="b">
            <v>0</v>
          </cell>
          <cell r="AW69209" t="b">
            <v>0</v>
          </cell>
        </row>
        <row r="69210">
          <cell r="S69210" t="str">
            <v>CENTRAL PARK HEIGHTS</v>
          </cell>
          <cell r="AF69210">
            <v>0</v>
          </cell>
          <cell r="AG69210">
            <v>0</v>
          </cell>
          <cell r="AH69210">
            <v>0</v>
          </cell>
          <cell r="AI69210">
            <v>1</v>
          </cell>
          <cell r="AJ69210">
            <v>1</v>
          </cell>
          <cell r="AK69210" t="b">
            <v>0</v>
          </cell>
          <cell r="AL69210" t="b">
            <v>0</v>
          </cell>
          <cell r="AM69210" t="b">
            <v>0</v>
          </cell>
          <cell r="AN69210" t="b">
            <v>0</v>
          </cell>
          <cell r="AO69210" t="b">
            <v>0</v>
          </cell>
          <cell r="AP69210" t="b">
            <v>0</v>
          </cell>
          <cell r="AQ69210" t="b">
            <v>0</v>
          </cell>
          <cell r="AR69210" t="b">
            <v>0</v>
          </cell>
          <cell r="AS69210" t="b">
            <v>0</v>
          </cell>
          <cell r="AT69210" t="b">
            <v>0</v>
          </cell>
          <cell r="AU69210" t="b">
            <v>0</v>
          </cell>
          <cell r="AV69210" t="b">
            <v>0</v>
          </cell>
          <cell r="AW69210" t="b">
            <v>0</v>
          </cell>
        </row>
        <row r="69211">
          <cell r="S69211" t="str">
            <v>PARK CIRCLE</v>
          </cell>
          <cell r="AF69211">
            <v>0</v>
          </cell>
          <cell r="AG69211">
            <v>1</v>
          </cell>
          <cell r="AH69211">
            <v>1</v>
          </cell>
          <cell r="AI69211">
            <v>1</v>
          </cell>
          <cell r="AJ69211">
            <v>1</v>
          </cell>
          <cell r="AK69211" t="b">
            <v>0</v>
          </cell>
          <cell r="AL69211" t="b">
            <v>0</v>
          </cell>
          <cell r="AM69211" t="b">
            <v>0</v>
          </cell>
          <cell r="AN69211" t="b">
            <v>0</v>
          </cell>
          <cell r="AO69211" t="b">
            <v>0</v>
          </cell>
          <cell r="AP69211" t="b">
            <v>0</v>
          </cell>
          <cell r="AQ69211" t="b">
            <v>0</v>
          </cell>
          <cell r="AR69211" t="b">
            <v>0</v>
          </cell>
          <cell r="AS69211" t="b">
            <v>0</v>
          </cell>
          <cell r="AT69211" t="b">
            <v>0</v>
          </cell>
          <cell r="AU69211" t="b">
            <v>0</v>
          </cell>
          <cell r="AV69211" t="b">
            <v>0</v>
          </cell>
          <cell r="AW69211" t="b">
            <v>0</v>
          </cell>
        </row>
        <row r="69212">
          <cell r="S69212" t="str">
            <v>RESERVOIR HILL</v>
          </cell>
          <cell r="AF69212">
            <v>0</v>
          </cell>
          <cell r="AG69212">
            <v>0</v>
          </cell>
          <cell r="AH69212">
            <v>0</v>
          </cell>
          <cell r="AI69212">
            <v>0</v>
          </cell>
          <cell r="AJ69212">
            <v>1</v>
          </cell>
          <cell r="AK69212" t="b">
            <v>0</v>
          </cell>
          <cell r="AL69212" t="b">
            <v>0</v>
          </cell>
          <cell r="AM69212" t="b">
            <v>0</v>
          </cell>
          <cell r="AN69212" t="b">
            <v>0</v>
          </cell>
          <cell r="AO69212" t="b">
            <v>0</v>
          </cell>
          <cell r="AP69212" t="b">
            <v>0</v>
          </cell>
          <cell r="AQ69212" t="b">
            <v>0</v>
          </cell>
          <cell r="AR69212" t="b">
            <v>0</v>
          </cell>
          <cell r="AS69212" t="b">
            <v>0</v>
          </cell>
          <cell r="AT69212" t="b">
            <v>0</v>
          </cell>
          <cell r="AU69212" t="b">
            <v>0</v>
          </cell>
          <cell r="AV69212" t="b">
            <v>0</v>
          </cell>
          <cell r="AW69212" t="b">
            <v>0</v>
          </cell>
        </row>
        <row r="69213">
          <cell r="S69213" t="str">
            <v>REISTERSTOWN STATION</v>
          </cell>
          <cell r="AF69213">
            <v>0</v>
          </cell>
          <cell r="AG69213">
            <v>0</v>
          </cell>
          <cell r="AH69213">
            <v>0</v>
          </cell>
          <cell r="AI69213">
            <v>0</v>
          </cell>
          <cell r="AJ69213">
            <v>0</v>
          </cell>
          <cell r="AK69213" t="b">
            <v>0</v>
          </cell>
          <cell r="AL69213" t="b">
            <v>0</v>
          </cell>
          <cell r="AM69213" t="b">
            <v>0</v>
          </cell>
          <cell r="AN69213" t="b">
            <v>0</v>
          </cell>
          <cell r="AO69213" t="b">
            <v>0</v>
          </cell>
          <cell r="AP69213" t="b">
            <v>0</v>
          </cell>
          <cell r="AQ69213" t="b">
            <v>0</v>
          </cell>
          <cell r="AR69213" t="b">
            <v>0</v>
          </cell>
          <cell r="AS69213" t="b">
            <v>0</v>
          </cell>
          <cell r="AT69213" t="b">
            <v>0</v>
          </cell>
          <cell r="AU69213" t="b">
            <v>0</v>
          </cell>
          <cell r="AV69213" t="b">
            <v>0</v>
          </cell>
          <cell r="AW69213" t="b">
            <v>0</v>
          </cell>
        </row>
        <row r="69214">
          <cell r="S69214" t="str">
            <v>SANDTOWN-WINCHESTER</v>
          </cell>
          <cell r="AF69214">
            <v>0</v>
          </cell>
          <cell r="AG69214">
            <v>0</v>
          </cell>
          <cell r="AH69214">
            <v>0</v>
          </cell>
          <cell r="AI69214">
            <v>0</v>
          </cell>
          <cell r="AJ69214">
            <v>1</v>
          </cell>
          <cell r="AK69214" t="b">
            <v>0</v>
          </cell>
          <cell r="AL69214" t="b">
            <v>0</v>
          </cell>
          <cell r="AM69214" t="b">
            <v>0</v>
          </cell>
          <cell r="AN69214" t="b">
            <v>0</v>
          </cell>
          <cell r="AO69214" t="b">
            <v>0</v>
          </cell>
          <cell r="AP69214" t="b">
            <v>0</v>
          </cell>
          <cell r="AQ69214" t="b">
            <v>0</v>
          </cell>
          <cell r="AR69214" t="b">
            <v>0</v>
          </cell>
          <cell r="AS69214" t="b">
            <v>0</v>
          </cell>
          <cell r="AT69214" t="b">
            <v>0</v>
          </cell>
          <cell r="AU69214" t="b">
            <v>0</v>
          </cell>
          <cell r="AV69214" t="b">
            <v>0</v>
          </cell>
          <cell r="AW69214" t="b">
            <v>0</v>
          </cell>
        </row>
        <row r="69215">
          <cell r="S69215" t="str">
            <v>UNION SQUARE</v>
          </cell>
          <cell r="AF69215">
            <v>0</v>
          </cell>
          <cell r="AG69215">
            <v>0</v>
          </cell>
          <cell r="AH69215">
            <v>0</v>
          </cell>
          <cell r="AI69215">
            <v>0</v>
          </cell>
          <cell r="AJ69215">
            <v>1</v>
          </cell>
          <cell r="AK69215" t="b">
            <v>0</v>
          </cell>
          <cell r="AL69215" t="b">
            <v>0</v>
          </cell>
          <cell r="AM69215" t="b">
            <v>0</v>
          </cell>
          <cell r="AN69215" t="b">
            <v>0</v>
          </cell>
          <cell r="AO69215" t="b">
            <v>0</v>
          </cell>
          <cell r="AP69215" t="b">
            <v>0</v>
          </cell>
          <cell r="AQ69215" t="b">
            <v>0</v>
          </cell>
          <cell r="AR69215" t="b">
            <v>0</v>
          </cell>
          <cell r="AS69215" t="b">
            <v>0</v>
          </cell>
          <cell r="AT69215" t="b">
            <v>0</v>
          </cell>
          <cell r="AU69215" t="b">
            <v>0</v>
          </cell>
          <cell r="AV69215" t="b">
            <v>0</v>
          </cell>
          <cell r="AW69215" t="b">
            <v>0</v>
          </cell>
        </row>
        <row r="69216">
          <cell r="S69216" t="str">
            <v>CARROLL-SOUTH HILTON</v>
          </cell>
          <cell r="AF69216">
            <v>0</v>
          </cell>
          <cell r="AG69216">
            <v>0</v>
          </cell>
          <cell r="AH69216">
            <v>0</v>
          </cell>
          <cell r="AI69216">
            <v>1</v>
          </cell>
          <cell r="AJ69216">
            <v>1</v>
          </cell>
          <cell r="AK69216" t="b">
            <v>0</v>
          </cell>
          <cell r="AL69216" t="b">
            <v>0</v>
          </cell>
          <cell r="AM69216" t="b">
            <v>0</v>
          </cell>
          <cell r="AN69216" t="b">
            <v>0</v>
          </cell>
          <cell r="AO69216" t="b">
            <v>0</v>
          </cell>
          <cell r="AP69216" t="b">
            <v>0</v>
          </cell>
          <cell r="AQ69216" t="b">
            <v>0</v>
          </cell>
          <cell r="AR69216" t="b">
            <v>0</v>
          </cell>
          <cell r="AS69216" t="b">
            <v>0</v>
          </cell>
          <cell r="AT69216" t="b">
            <v>0</v>
          </cell>
          <cell r="AU69216" t="b">
            <v>0</v>
          </cell>
          <cell r="AV69216" t="b">
            <v>0</v>
          </cell>
          <cell r="AW69216" t="b">
            <v>0</v>
          </cell>
        </row>
        <row r="69217">
          <cell r="S69217" t="str">
            <v>EASTERWOOD</v>
          </cell>
          <cell r="AF69217">
            <v>0</v>
          </cell>
          <cell r="AG69217">
            <v>0</v>
          </cell>
          <cell r="AH69217">
            <v>0</v>
          </cell>
          <cell r="AI69217">
            <v>0</v>
          </cell>
          <cell r="AJ69217">
            <v>1</v>
          </cell>
          <cell r="AK69217" t="b">
            <v>0</v>
          </cell>
          <cell r="AL69217" t="b">
            <v>0</v>
          </cell>
          <cell r="AM69217" t="b">
            <v>0</v>
          </cell>
          <cell r="AN69217" t="b">
            <v>0</v>
          </cell>
          <cell r="AO69217" t="b">
            <v>0</v>
          </cell>
          <cell r="AP69217" t="b">
            <v>0</v>
          </cell>
          <cell r="AQ69217" t="b">
            <v>0</v>
          </cell>
          <cell r="AR69217" t="b">
            <v>0</v>
          </cell>
          <cell r="AS69217" t="b">
            <v>0</v>
          </cell>
          <cell r="AT69217" t="b">
            <v>0</v>
          </cell>
          <cell r="AU69217" t="b">
            <v>0</v>
          </cell>
          <cell r="AV69217" t="b">
            <v>0</v>
          </cell>
          <cell r="AW69217" t="b">
            <v>0</v>
          </cell>
        </row>
        <row r="69218">
          <cell r="S69218" t="str">
            <v>COPPIN HEIGHTS/ASH-CO-EAST</v>
          </cell>
          <cell r="AF69218">
            <v>0</v>
          </cell>
          <cell r="AG69218">
            <v>0</v>
          </cell>
          <cell r="AH69218">
            <v>0</v>
          </cell>
          <cell r="AI69218">
            <v>0</v>
          </cell>
          <cell r="AJ69218">
            <v>1</v>
          </cell>
          <cell r="AK69218" t="b">
            <v>0</v>
          </cell>
          <cell r="AL69218" t="b">
            <v>0</v>
          </cell>
          <cell r="AM69218" t="b">
            <v>0</v>
          </cell>
          <cell r="AN69218" t="b">
            <v>0</v>
          </cell>
          <cell r="AO69218" t="b">
            <v>0</v>
          </cell>
          <cell r="AP69218" t="b">
            <v>0</v>
          </cell>
          <cell r="AQ69218" t="b">
            <v>0</v>
          </cell>
          <cell r="AR69218" t="b">
            <v>0</v>
          </cell>
          <cell r="AS69218" t="b">
            <v>0</v>
          </cell>
          <cell r="AT69218" t="b">
            <v>0</v>
          </cell>
          <cell r="AU69218" t="b">
            <v>0</v>
          </cell>
          <cell r="AV69218" t="b">
            <v>0</v>
          </cell>
          <cell r="AW69218" t="b">
            <v>0</v>
          </cell>
        </row>
        <row r="69219">
          <cell r="S69219" t="str">
            <v>EASTERWOOD</v>
          </cell>
          <cell r="AF69219">
            <v>0</v>
          </cell>
          <cell r="AG69219">
            <v>0</v>
          </cell>
          <cell r="AH69219">
            <v>0</v>
          </cell>
          <cell r="AI69219">
            <v>0</v>
          </cell>
          <cell r="AJ69219">
            <v>0</v>
          </cell>
          <cell r="AK69219" t="b">
            <v>0</v>
          </cell>
          <cell r="AL69219" t="b">
            <v>0</v>
          </cell>
          <cell r="AM69219" t="b">
            <v>0</v>
          </cell>
          <cell r="AN69219" t="b">
            <v>0</v>
          </cell>
          <cell r="AO69219" t="b">
            <v>0</v>
          </cell>
          <cell r="AP69219" t="b">
            <v>0</v>
          </cell>
          <cell r="AQ69219" t="b">
            <v>0</v>
          </cell>
          <cell r="AR69219" t="b">
            <v>0</v>
          </cell>
          <cell r="AS69219" t="b">
            <v>0</v>
          </cell>
          <cell r="AT69219" t="b">
            <v>0</v>
          </cell>
          <cell r="AU69219" t="b">
            <v>0</v>
          </cell>
          <cell r="AV69219" t="b">
            <v>0</v>
          </cell>
          <cell r="AW69219" t="b">
            <v>0</v>
          </cell>
        </row>
        <row r="69220">
          <cell r="S69220" t="str">
            <v>NORTHWEST COMMUNITY ACTION</v>
          </cell>
          <cell r="AF69220">
            <v>1</v>
          </cell>
          <cell r="AG69220">
            <v>1</v>
          </cell>
          <cell r="AH69220">
            <v>1</v>
          </cell>
          <cell r="AI69220">
            <v>1</v>
          </cell>
          <cell r="AJ69220">
            <v>1</v>
          </cell>
          <cell r="AK69220" t="b">
            <v>0</v>
          </cell>
          <cell r="AL69220" t="b">
            <v>0</v>
          </cell>
          <cell r="AM69220" t="b">
            <v>0</v>
          </cell>
          <cell r="AN69220" t="b">
            <v>0</v>
          </cell>
          <cell r="AO69220" t="b">
            <v>0</v>
          </cell>
          <cell r="AP69220" t="b">
            <v>0</v>
          </cell>
          <cell r="AQ69220" t="b">
            <v>0</v>
          </cell>
          <cell r="AR69220" t="b">
            <v>0</v>
          </cell>
          <cell r="AS69220" t="b">
            <v>0</v>
          </cell>
          <cell r="AT69220" t="b">
            <v>0</v>
          </cell>
          <cell r="AU69220" t="b">
            <v>0</v>
          </cell>
          <cell r="AV69220" t="b">
            <v>0</v>
          </cell>
          <cell r="AW69220" t="b">
            <v>0</v>
          </cell>
        </row>
        <row r="69221">
          <cell r="S69221" t="str">
            <v>FOREST PARK</v>
          </cell>
          <cell r="AF69221">
            <v>0</v>
          </cell>
          <cell r="AG69221">
            <v>0</v>
          </cell>
          <cell r="AH69221">
            <v>0</v>
          </cell>
          <cell r="AI69221">
            <v>1</v>
          </cell>
          <cell r="AJ69221">
            <v>1</v>
          </cell>
          <cell r="AK69221" t="b">
            <v>0</v>
          </cell>
          <cell r="AL69221" t="b">
            <v>0</v>
          </cell>
          <cell r="AM69221" t="b">
            <v>0</v>
          </cell>
          <cell r="AN69221" t="b">
            <v>0</v>
          </cell>
          <cell r="AO69221" t="b">
            <v>0</v>
          </cell>
          <cell r="AP69221" t="b">
            <v>0</v>
          </cell>
          <cell r="AQ69221" t="b">
            <v>0</v>
          </cell>
          <cell r="AR69221" t="b">
            <v>0</v>
          </cell>
          <cell r="AS69221" t="b">
            <v>0</v>
          </cell>
          <cell r="AT69221" t="b">
            <v>0</v>
          </cell>
          <cell r="AU69221" t="b">
            <v>0</v>
          </cell>
          <cell r="AV69221" t="b">
            <v>0</v>
          </cell>
          <cell r="AW69221" t="b">
            <v>0</v>
          </cell>
        </row>
        <row r="69222">
          <cell r="S69222" t="str">
            <v>WALBROOK</v>
          </cell>
          <cell r="AF69222">
            <v>0</v>
          </cell>
          <cell r="AG69222">
            <v>0</v>
          </cell>
          <cell r="AH69222">
            <v>0</v>
          </cell>
          <cell r="AI69222">
            <v>1</v>
          </cell>
          <cell r="AJ69222">
            <v>1</v>
          </cell>
          <cell r="AK69222" t="b">
            <v>0</v>
          </cell>
          <cell r="AL69222" t="b">
            <v>0</v>
          </cell>
          <cell r="AM69222" t="b">
            <v>0</v>
          </cell>
          <cell r="AN69222" t="b">
            <v>0</v>
          </cell>
          <cell r="AO69222" t="b">
            <v>0</v>
          </cell>
          <cell r="AP69222" t="b">
            <v>0</v>
          </cell>
          <cell r="AQ69222" t="b">
            <v>0</v>
          </cell>
          <cell r="AR69222" t="b">
            <v>0</v>
          </cell>
          <cell r="AS69222" t="b">
            <v>0</v>
          </cell>
          <cell r="AT69222" t="b">
            <v>0</v>
          </cell>
          <cell r="AU69222" t="b">
            <v>0</v>
          </cell>
          <cell r="AV69222" t="b">
            <v>0</v>
          </cell>
          <cell r="AW69222" t="b">
            <v>0</v>
          </cell>
        </row>
        <row r="69223">
          <cell r="S69223" t="str">
            <v>MONDAWMIN</v>
          </cell>
          <cell r="AF69223">
            <v>0</v>
          </cell>
          <cell r="AG69223">
            <v>0</v>
          </cell>
          <cell r="AH69223">
            <v>0</v>
          </cell>
          <cell r="AI69223">
            <v>0</v>
          </cell>
          <cell r="AJ69223">
            <v>0</v>
          </cell>
          <cell r="AK69223" t="b">
            <v>0</v>
          </cell>
          <cell r="AL69223" t="b">
            <v>0</v>
          </cell>
          <cell r="AM69223" t="b">
            <v>0</v>
          </cell>
          <cell r="AN69223" t="b">
            <v>0</v>
          </cell>
          <cell r="AO69223" t="b">
            <v>0</v>
          </cell>
          <cell r="AP69223" t="b">
            <v>0</v>
          </cell>
          <cell r="AQ69223" t="b">
            <v>0</v>
          </cell>
          <cell r="AR69223" t="b">
            <v>0</v>
          </cell>
          <cell r="AS69223" t="b">
            <v>0</v>
          </cell>
          <cell r="AT69223" t="b">
            <v>0</v>
          </cell>
          <cell r="AU69223" t="b">
            <v>0</v>
          </cell>
          <cell r="AV69223" t="b">
            <v>0</v>
          </cell>
          <cell r="AW69223" t="b">
            <v>0</v>
          </cell>
        </row>
        <row r="69224">
          <cell r="S69224" t="str">
            <v>MONDAWMIN</v>
          </cell>
          <cell r="AF69224">
            <v>1</v>
          </cell>
          <cell r="AG69224">
            <v>1</v>
          </cell>
          <cell r="AH69224">
            <v>1</v>
          </cell>
          <cell r="AI69224">
            <v>1</v>
          </cell>
          <cell r="AJ69224">
            <v>1</v>
          </cell>
          <cell r="AK69224" t="b">
            <v>0</v>
          </cell>
          <cell r="AL69224" t="b">
            <v>0</v>
          </cell>
          <cell r="AM69224" t="b">
            <v>0</v>
          </cell>
          <cell r="AN69224" t="b">
            <v>0</v>
          </cell>
          <cell r="AO69224" t="b">
            <v>0</v>
          </cell>
          <cell r="AP69224" t="b">
            <v>0</v>
          </cell>
          <cell r="AQ69224" t="b">
            <v>0</v>
          </cell>
          <cell r="AR69224" t="b">
            <v>0</v>
          </cell>
          <cell r="AS69224" t="b">
            <v>0</v>
          </cell>
          <cell r="AT69224" t="b">
            <v>0</v>
          </cell>
          <cell r="AU69224" t="b">
            <v>0</v>
          </cell>
          <cell r="AV69224" t="b">
            <v>0</v>
          </cell>
          <cell r="AW69224" t="b">
            <v>0</v>
          </cell>
        </row>
        <row r="69225">
          <cell r="S69225" t="str">
            <v>PARKVIEW/WOODBROOK</v>
          </cell>
          <cell r="AF69225">
            <v>1</v>
          </cell>
          <cell r="AG69225">
            <v>1</v>
          </cell>
          <cell r="AH69225">
            <v>1</v>
          </cell>
          <cell r="AI69225">
            <v>1</v>
          </cell>
          <cell r="AJ69225">
            <v>1</v>
          </cell>
          <cell r="AK69225" t="b">
            <v>0</v>
          </cell>
          <cell r="AL69225" t="b">
            <v>0</v>
          </cell>
          <cell r="AM69225" t="b">
            <v>0</v>
          </cell>
          <cell r="AN69225" t="b">
            <v>0</v>
          </cell>
          <cell r="AO69225" t="b">
            <v>0</v>
          </cell>
          <cell r="AP69225" t="b">
            <v>0</v>
          </cell>
          <cell r="AQ69225" t="b">
            <v>0</v>
          </cell>
          <cell r="AR69225" t="b">
            <v>0</v>
          </cell>
          <cell r="AS69225" t="b">
            <v>0</v>
          </cell>
          <cell r="AT69225" t="b">
            <v>0</v>
          </cell>
          <cell r="AU69225" t="b">
            <v>0</v>
          </cell>
          <cell r="AV69225" t="b">
            <v>0</v>
          </cell>
          <cell r="AW69225" t="b">
            <v>0</v>
          </cell>
        </row>
        <row r="69226">
          <cell r="S69226" t="str">
            <v>PARKVIEW/WOODBROOK</v>
          </cell>
          <cell r="AF69226">
            <v>0</v>
          </cell>
          <cell r="AG69226">
            <v>0</v>
          </cell>
          <cell r="AH69226">
            <v>0</v>
          </cell>
          <cell r="AI69226">
            <v>0</v>
          </cell>
          <cell r="AJ69226">
            <v>1</v>
          </cell>
          <cell r="AK69226" t="b">
            <v>0</v>
          </cell>
          <cell r="AL69226" t="b">
            <v>0</v>
          </cell>
          <cell r="AM69226" t="b">
            <v>0</v>
          </cell>
          <cell r="AN69226" t="b">
            <v>0</v>
          </cell>
          <cell r="AO69226" t="b">
            <v>0</v>
          </cell>
          <cell r="AP69226" t="b">
            <v>0</v>
          </cell>
          <cell r="AQ69226" t="b">
            <v>0</v>
          </cell>
          <cell r="AR69226" t="b">
            <v>0</v>
          </cell>
          <cell r="AS69226" t="b">
            <v>0</v>
          </cell>
          <cell r="AT69226" t="b">
            <v>0</v>
          </cell>
          <cell r="AU69226" t="b">
            <v>0</v>
          </cell>
          <cell r="AV69226" t="b">
            <v>0</v>
          </cell>
          <cell r="AW69226" t="b">
            <v>0</v>
          </cell>
        </row>
        <row r="69227">
          <cell r="S69227" t="str">
            <v>PARKVIEW/WOODBROOK</v>
          </cell>
          <cell r="AF69227">
            <v>1</v>
          </cell>
          <cell r="AG69227">
            <v>1</v>
          </cell>
          <cell r="AH69227">
            <v>1</v>
          </cell>
          <cell r="AI69227">
            <v>1</v>
          </cell>
          <cell r="AJ69227">
            <v>1</v>
          </cell>
          <cell r="AK69227" t="b">
            <v>0</v>
          </cell>
          <cell r="AL69227" t="b">
            <v>0</v>
          </cell>
          <cell r="AM69227" t="b">
            <v>0</v>
          </cell>
          <cell r="AN69227" t="b">
            <v>0</v>
          </cell>
          <cell r="AO69227" t="b">
            <v>0</v>
          </cell>
          <cell r="AP69227" t="b">
            <v>0</v>
          </cell>
          <cell r="AQ69227" t="b">
            <v>0</v>
          </cell>
          <cell r="AR69227" t="b">
            <v>0</v>
          </cell>
          <cell r="AS69227" t="b">
            <v>0</v>
          </cell>
          <cell r="AT69227" t="b">
            <v>0</v>
          </cell>
          <cell r="AU69227" t="b">
            <v>0</v>
          </cell>
          <cell r="AV69227" t="b">
            <v>0</v>
          </cell>
          <cell r="AW69227" t="b">
            <v>0</v>
          </cell>
        </row>
        <row r="69228">
          <cell r="S69228" t="str">
            <v>LIBERTY SQUARE</v>
          </cell>
          <cell r="AF69228">
            <v>1</v>
          </cell>
          <cell r="AG69228">
            <v>1</v>
          </cell>
          <cell r="AH69228">
            <v>1</v>
          </cell>
          <cell r="AI69228">
            <v>1</v>
          </cell>
          <cell r="AJ69228">
            <v>1</v>
          </cell>
          <cell r="AK69228" t="b">
            <v>0</v>
          </cell>
          <cell r="AL69228" t="b">
            <v>0</v>
          </cell>
          <cell r="AM69228" t="b">
            <v>0</v>
          </cell>
          <cell r="AN69228" t="b">
            <v>0</v>
          </cell>
          <cell r="AO69228" t="b">
            <v>0</v>
          </cell>
          <cell r="AP69228" t="b">
            <v>0</v>
          </cell>
          <cell r="AQ69228" t="b">
            <v>0</v>
          </cell>
          <cell r="AR69228" t="b">
            <v>0</v>
          </cell>
          <cell r="AS69228" t="b">
            <v>0</v>
          </cell>
          <cell r="AT69228" t="b">
            <v>0</v>
          </cell>
          <cell r="AU69228" t="b">
            <v>0</v>
          </cell>
          <cell r="AV69228" t="b">
            <v>0</v>
          </cell>
          <cell r="AW69228" t="b">
            <v>0</v>
          </cell>
        </row>
        <row r="69229">
          <cell r="S69229" t="str">
            <v>PARK CIRCLE</v>
          </cell>
          <cell r="AF69229">
            <v>0</v>
          </cell>
          <cell r="AG69229">
            <v>0</v>
          </cell>
          <cell r="AH69229">
            <v>0</v>
          </cell>
          <cell r="AI69229">
            <v>0</v>
          </cell>
          <cell r="AJ69229">
            <v>0</v>
          </cell>
          <cell r="AK69229" t="b">
            <v>0</v>
          </cell>
          <cell r="AL69229" t="b">
            <v>0</v>
          </cell>
          <cell r="AM69229" t="b">
            <v>0</v>
          </cell>
          <cell r="AN69229" t="b">
            <v>0</v>
          </cell>
          <cell r="AO69229" t="b">
            <v>0</v>
          </cell>
          <cell r="AP69229" t="b">
            <v>0</v>
          </cell>
          <cell r="AQ69229" t="b">
            <v>0</v>
          </cell>
          <cell r="AR69229" t="b">
            <v>0</v>
          </cell>
          <cell r="AS69229" t="b">
            <v>0</v>
          </cell>
          <cell r="AT69229" t="b">
            <v>0</v>
          </cell>
          <cell r="AU69229" t="b">
            <v>0</v>
          </cell>
          <cell r="AV69229" t="b">
            <v>0</v>
          </cell>
          <cell r="AW69229" t="b">
            <v>0</v>
          </cell>
        </row>
        <row r="69230">
          <cell r="S69230" t="str">
            <v>PENN NORTH</v>
          </cell>
          <cell r="AF69230">
            <v>0</v>
          </cell>
          <cell r="AG69230">
            <v>0</v>
          </cell>
          <cell r="AH69230">
            <v>0</v>
          </cell>
          <cell r="AI69230">
            <v>0</v>
          </cell>
          <cell r="AJ69230">
            <v>0</v>
          </cell>
          <cell r="AK69230" t="b">
            <v>0</v>
          </cell>
          <cell r="AL69230" t="b">
            <v>0</v>
          </cell>
          <cell r="AM69230" t="b">
            <v>0</v>
          </cell>
          <cell r="AN69230" t="b">
            <v>0</v>
          </cell>
          <cell r="AO69230" t="b">
            <v>0</v>
          </cell>
          <cell r="AP69230" t="b">
            <v>0</v>
          </cell>
          <cell r="AQ69230" t="b">
            <v>0</v>
          </cell>
          <cell r="AR69230" t="b">
            <v>0</v>
          </cell>
          <cell r="AS69230" t="b">
            <v>0</v>
          </cell>
          <cell r="AT69230" t="b">
            <v>0</v>
          </cell>
          <cell r="AU69230" t="b">
            <v>0</v>
          </cell>
          <cell r="AV69230" t="b">
            <v>0</v>
          </cell>
          <cell r="AW69230" t="b">
            <v>0</v>
          </cell>
        </row>
        <row r="69231">
          <cell r="S69231" t="str">
            <v>CHARLES NORTH</v>
          </cell>
          <cell r="AF69231">
            <v>0</v>
          </cell>
          <cell r="AG69231">
            <v>0</v>
          </cell>
          <cell r="AH69231">
            <v>0</v>
          </cell>
          <cell r="AI69231">
            <v>0</v>
          </cell>
          <cell r="AJ69231">
            <v>1</v>
          </cell>
          <cell r="AK69231" t="b">
            <v>0</v>
          </cell>
          <cell r="AL69231" t="b">
            <v>0</v>
          </cell>
          <cell r="AM69231" t="b">
            <v>0</v>
          </cell>
          <cell r="AN69231" t="b">
            <v>0</v>
          </cell>
          <cell r="AO69231" t="b">
            <v>0</v>
          </cell>
          <cell r="AP69231" t="b">
            <v>0</v>
          </cell>
          <cell r="AQ69231" t="b">
            <v>0</v>
          </cell>
          <cell r="AR69231" t="b">
            <v>0</v>
          </cell>
          <cell r="AS69231" t="b">
            <v>0</v>
          </cell>
          <cell r="AT69231" t="b">
            <v>0</v>
          </cell>
          <cell r="AU69231" t="b">
            <v>0</v>
          </cell>
          <cell r="AV69231" t="b">
            <v>0</v>
          </cell>
          <cell r="AW69231" t="b">
            <v>0</v>
          </cell>
        </row>
        <row r="69232">
          <cell r="S69232" t="str">
            <v>COLDSTREAM HOMESTEAD MONTEBELL</v>
          </cell>
          <cell r="AF69232">
            <v>0</v>
          </cell>
          <cell r="AG69232">
            <v>0</v>
          </cell>
          <cell r="AH69232">
            <v>1</v>
          </cell>
          <cell r="AI69232">
            <v>1</v>
          </cell>
          <cell r="AJ69232">
            <v>1</v>
          </cell>
          <cell r="AK69232" t="b">
            <v>0</v>
          </cell>
          <cell r="AL69232" t="b">
            <v>0</v>
          </cell>
          <cell r="AM69232" t="b">
            <v>0</v>
          </cell>
          <cell r="AN69232" t="b">
            <v>0</v>
          </cell>
          <cell r="AO69232" t="b">
            <v>0</v>
          </cell>
          <cell r="AP69232" t="b">
            <v>0</v>
          </cell>
          <cell r="AQ69232" t="b">
            <v>0</v>
          </cell>
          <cell r="AR69232" t="b">
            <v>0</v>
          </cell>
          <cell r="AS69232" t="b">
            <v>0</v>
          </cell>
          <cell r="AT69232" t="b">
            <v>0</v>
          </cell>
          <cell r="AU69232" t="b">
            <v>0</v>
          </cell>
          <cell r="AV69232" t="b">
            <v>0</v>
          </cell>
          <cell r="AW69232" t="b">
            <v>0</v>
          </cell>
        </row>
        <row r="69233">
          <cell r="S69233" t="str">
            <v>BETTER WAVERLY</v>
          </cell>
          <cell r="AF69233">
            <v>1</v>
          </cell>
          <cell r="AG69233">
            <v>1</v>
          </cell>
          <cell r="AH69233">
            <v>1</v>
          </cell>
          <cell r="AI69233">
            <v>1</v>
          </cell>
          <cell r="AJ69233">
            <v>1</v>
          </cell>
          <cell r="AK69233" t="b">
            <v>0</v>
          </cell>
          <cell r="AL69233" t="b">
            <v>0</v>
          </cell>
          <cell r="AM69233" t="b">
            <v>0</v>
          </cell>
          <cell r="AN69233" t="b">
            <v>0</v>
          </cell>
          <cell r="AO69233" t="b">
            <v>0</v>
          </cell>
          <cell r="AP69233" t="b">
            <v>0</v>
          </cell>
          <cell r="AQ69233" t="b">
            <v>0</v>
          </cell>
          <cell r="AR69233" t="b">
            <v>0</v>
          </cell>
          <cell r="AS69233" t="b">
            <v>0</v>
          </cell>
          <cell r="AT69233" t="b">
            <v>0</v>
          </cell>
          <cell r="AU69233" t="b">
            <v>0</v>
          </cell>
          <cell r="AV69233" t="b">
            <v>0</v>
          </cell>
          <cell r="AW69233" t="b">
            <v>0</v>
          </cell>
        </row>
        <row r="69234">
          <cell r="S69234" t="str">
            <v>MOUNT WASHINGTON</v>
          </cell>
          <cell r="AF69234">
            <v>0</v>
          </cell>
          <cell r="AG69234">
            <v>0</v>
          </cell>
          <cell r="AH69234">
            <v>0</v>
          </cell>
          <cell r="AI69234">
            <v>0</v>
          </cell>
          <cell r="AJ69234">
            <v>1</v>
          </cell>
          <cell r="AK69234" t="b">
            <v>0</v>
          </cell>
          <cell r="AL69234" t="b">
            <v>0</v>
          </cell>
          <cell r="AM69234" t="b">
            <v>0</v>
          </cell>
          <cell r="AN69234" t="b">
            <v>0</v>
          </cell>
          <cell r="AO69234" t="b">
            <v>0</v>
          </cell>
          <cell r="AP69234" t="b">
            <v>0</v>
          </cell>
          <cell r="AQ69234" t="b">
            <v>0</v>
          </cell>
          <cell r="AR69234" t="b">
            <v>0</v>
          </cell>
          <cell r="AS69234" t="b">
            <v>0</v>
          </cell>
          <cell r="AT69234" t="b">
            <v>0</v>
          </cell>
          <cell r="AU69234" t="b">
            <v>0</v>
          </cell>
          <cell r="AV69234" t="b">
            <v>0</v>
          </cell>
          <cell r="AW69234" t="b">
            <v>0</v>
          </cell>
        </row>
        <row r="69235">
          <cell r="S69235" t="str">
            <v>MID-GOVANS</v>
          </cell>
          <cell r="AF69235">
            <v>0</v>
          </cell>
          <cell r="AG69235">
            <v>0</v>
          </cell>
          <cell r="AH69235">
            <v>0</v>
          </cell>
          <cell r="AI69235">
            <v>0</v>
          </cell>
          <cell r="AJ69235">
            <v>1</v>
          </cell>
          <cell r="AK69235" t="b">
            <v>0</v>
          </cell>
          <cell r="AL69235" t="b">
            <v>0</v>
          </cell>
          <cell r="AM69235" t="b">
            <v>0</v>
          </cell>
          <cell r="AN69235" t="b">
            <v>0</v>
          </cell>
          <cell r="AO69235" t="b">
            <v>0</v>
          </cell>
          <cell r="AP69235" t="b">
            <v>0</v>
          </cell>
          <cell r="AQ69235" t="b">
            <v>0</v>
          </cell>
          <cell r="AR69235" t="b">
            <v>0</v>
          </cell>
          <cell r="AS69235" t="b">
            <v>0</v>
          </cell>
          <cell r="AT69235" t="b">
            <v>0</v>
          </cell>
          <cell r="AU69235" t="b">
            <v>0</v>
          </cell>
          <cell r="AV69235" t="b">
            <v>0</v>
          </cell>
          <cell r="AW69235" t="b">
            <v>0</v>
          </cell>
        </row>
        <row r="69236">
          <cell r="S69236" t="str">
            <v>FRANKFORD</v>
          </cell>
          <cell r="AF69236">
            <v>0</v>
          </cell>
          <cell r="AG69236">
            <v>0</v>
          </cell>
          <cell r="AH69236">
            <v>0</v>
          </cell>
          <cell r="AI69236">
            <v>0</v>
          </cell>
          <cell r="AJ69236">
            <v>1</v>
          </cell>
          <cell r="AK69236" t="b">
            <v>0</v>
          </cell>
          <cell r="AL69236" t="b">
            <v>0</v>
          </cell>
          <cell r="AM69236" t="b">
            <v>0</v>
          </cell>
          <cell r="AN69236" t="b">
            <v>0</v>
          </cell>
          <cell r="AO69236" t="b">
            <v>0</v>
          </cell>
          <cell r="AP69236" t="b">
            <v>0</v>
          </cell>
          <cell r="AQ69236" t="b">
            <v>0</v>
          </cell>
          <cell r="AR69236" t="b">
            <v>0</v>
          </cell>
          <cell r="AS69236" t="b">
            <v>0</v>
          </cell>
          <cell r="AT69236" t="b">
            <v>0</v>
          </cell>
          <cell r="AU69236" t="b">
            <v>0</v>
          </cell>
          <cell r="AV69236" t="b">
            <v>0</v>
          </cell>
          <cell r="AW69236" t="b">
            <v>0</v>
          </cell>
        </row>
        <row r="69237">
          <cell r="S69237" t="str">
            <v>SANDTOWN-WINCHESTER</v>
          </cell>
          <cell r="AF69237">
            <v>0</v>
          </cell>
          <cell r="AG69237">
            <v>0</v>
          </cell>
          <cell r="AH69237">
            <v>0</v>
          </cell>
          <cell r="AI69237">
            <v>0</v>
          </cell>
          <cell r="AJ69237">
            <v>1</v>
          </cell>
          <cell r="AK69237" t="b">
            <v>0</v>
          </cell>
          <cell r="AL69237" t="b">
            <v>0</v>
          </cell>
          <cell r="AM69237" t="b">
            <v>0</v>
          </cell>
          <cell r="AN69237" t="b">
            <v>0</v>
          </cell>
          <cell r="AO69237" t="b">
            <v>0</v>
          </cell>
          <cell r="AP69237" t="b">
            <v>0</v>
          </cell>
          <cell r="AQ69237" t="b">
            <v>0</v>
          </cell>
          <cell r="AR69237" t="b">
            <v>0</v>
          </cell>
          <cell r="AS69237" t="b">
            <v>0</v>
          </cell>
          <cell r="AT69237" t="b">
            <v>0</v>
          </cell>
          <cell r="AU69237" t="b">
            <v>0</v>
          </cell>
          <cell r="AV69237" t="b">
            <v>0</v>
          </cell>
          <cell r="AW69237" t="b">
            <v>0</v>
          </cell>
        </row>
        <row r="69238">
          <cell r="S69238" t="str">
            <v>BRIDGEVIEW/GREENLAWN</v>
          </cell>
          <cell r="AF69238">
            <v>0</v>
          </cell>
          <cell r="AG69238">
            <v>0</v>
          </cell>
          <cell r="AH69238">
            <v>1</v>
          </cell>
          <cell r="AI69238">
            <v>1</v>
          </cell>
          <cell r="AJ69238">
            <v>1</v>
          </cell>
          <cell r="AK69238" t="b">
            <v>0</v>
          </cell>
          <cell r="AL69238" t="b">
            <v>0</v>
          </cell>
          <cell r="AM69238" t="b">
            <v>0</v>
          </cell>
          <cell r="AN69238" t="b">
            <v>0</v>
          </cell>
          <cell r="AO69238" t="b">
            <v>0</v>
          </cell>
          <cell r="AP69238" t="b">
            <v>0</v>
          </cell>
          <cell r="AQ69238" t="b">
            <v>0</v>
          </cell>
          <cell r="AR69238" t="b">
            <v>0</v>
          </cell>
          <cell r="AS69238" t="b">
            <v>0</v>
          </cell>
          <cell r="AT69238" t="b">
            <v>0</v>
          </cell>
          <cell r="AU69238" t="b">
            <v>0</v>
          </cell>
          <cell r="AV69238" t="b">
            <v>0</v>
          </cell>
          <cell r="AW69238" t="b">
            <v>0</v>
          </cell>
        </row>
        <row r="69239">
          <cell r="S69239" t="str">
            <v>WILSON PARK</v>
          </cell>
          <cell r="AF69239">
            <v>0</v>
          </cell>
          <cell r="AG69239">
            <v>0</v>
          </cell>
          <cell r="AH69239">
            <v>0</v>
          </cell>
          <cell r="AI69239">
            <v>1</v>
          </cell>
          <cell r="AJ69239">
            <v>1</v>
          </cell>
          <cell r="AK69239" t="b">
            <v>0</v>
          </cell>
          <cell r="AL69239" t="b">
            <v>0</v>
          </cell>
          <cell r="AM69239" t="b">
            <v>0</v>
          </cell>
          <cell r="AN69239" t="b">
            <v>0</v>
          </cell>
          <cell r="AO69239" t="b">
            <v>0</v>
          </cell>
          <cell r="AP69239" t="b">
            <v>0</v>
          </cell>
          <cell r="AQ69239" t="b">
            <v>0</v>
          </cell>
          <cell r="AR69239" t="b">
            <v>0</v>
          </cell>
          <cell r="AS69239" t="b">
            <v>0</v>
          </cell>
          <cell r="AT69239" t="b">
            <v>0</v>
          </cell>
          <cell r="AU69239" t="b">
            <v>0</v>
          </cell>
          <cell r="AV69239" t="b">
            <v>0</v>
          </cell>
          <cell r="AW69239" t="b">
            <v>0</v>
          </cell>
        </row>
        <row r="69240">
          <cell r="S69240" t="str">
            <v>FRANKLIN SQUARE</v>
          </cell>
          <cell r="AF69240">
            <v>1</v>
          </cell>
          <cell r="AG69240">
            <v>1</v>
          </cell>
          <cell r="AH69240">
            <v>1</v>
          </cell>
          <cell r="AI69240">
            <v>1</v>
          </cell>
          <cell r="AJ69240">
            <v>1</v>
          </cell>
          <cell r="AK69240" t="b">
            <v>0</v>
          </cell>
          <cell r="AL69240" t="b">
            <v>0</v>
          </cell>
          <cell r="AM69240" t="b">
            <v>0</v>
          </cell>
          <cell r="AN69240" t="b">
            <v>0</v>
          </cell>
          <cell r="AO69240" t="b">
            <v>0</v>
          </cell>
          <cell r="AP69240" t="b">
            <v>0</v>
          </cell>
          <cell r="AQ69240" t="b">
            <v>0</v>
          </cell>
          <cell r="AR69240" t="b">
            <v>0</v>
          </cell>
          <cell r="AS69240" t="b">
            <v>0</v>
          </cell>
          <cell r="AT69240" t="b">
            <v>0</v>
          </cell>
          <cell r="AU69240" t="b">
            <v>0</v>
          </cell>
          <cell r="AV69240" t="b">
            <v>0</v>
          </cell>
          <cell r="AW69240" t="b">
            <v>0</v>
          </cell>
        </row>
        <row r="69241">
          <cell r="S69241" t="str">
            <v>HOLLINS MARKET</v>
          </cell>
          <cell r="AF69241">
            <v>0</v>
          </cell>
          <cell r="AG69241">
            <v>0</v>
          </cell>
          <cell r="AH69241">
            <v>0</v>
          </cell>
          <cell r="AI69241">
            <v>1</v>
          </cell>
          <cell r="AJ69241">
            <v>1</v>
          </cell>
          <cell r="AK69241" t="b">
            <v>0</v>
          </cell>
          <cell r="AL69241" t="b">
            <v>0</v>
          </cell>
          <cell r="AM69241" t="b">
            <v>0</v>
          </cell>
          <cell r="AN69241" t="b">
            <v>0</v>
          </cell>
          <cell r="AO69241" t="b">
            <v>0</v>
          </cell>
          <cell r="AP69241" t="b">
            <v>0</v>
          </cell>
          <cell r="AQ69241" t="b">
            <v>0</v>
          </cell>
          <cell r="AR69241" t="b">
            <v>0</v>
          </cell>
          <cell r="AS69241" t="b">
            <v>0</v>
          </cell>
          <cell r="AT69241" t="b">
            <v>0</v>
          </cell>
          <cell r="AU69241" t="b">
            <v>0</v>
          </cell>
          <cell r="AV69241" t="b">
            <v>0</v>
          </cell>
          <cell r="AW69241" t="b">
            <v>0</v>
          </cell>
        </row>
        <row r="69242">
          <cell r="S69242" t="str">
            <v>HOLLINS MARKET</v>
          </cell>
          <cell r="AF69242">
            <v>0</v>
          </cell>
          <cell r="AG69242">
            <v>0</v>
          </cell>
          <cell r="AH69242">
            <v>0</v>
          </cell>
          <cell r="AI69242">
            <v>1</v>
          </cell>
          <cell r="AJ69242">
            <v>1</v>
          </cell>
          <cell r="AK69242" t="b">
            <v>0</v>
          </cell>
          <cell r="AL69242" t="b">
            <v>0</v>
          </cell>
          <cell r="AM69242" t="b">
            <v>0</v>
          </cell>
          <cell r="AN69242" t="b">
            <v>0</v>
          </cell>
          <cell r="AO69242" t="b">
            <v>0</v>
          </cell>
          <cell r="AP69242" t="b">
            <v>0</v>
          </cell>
          <cell r="AQ69242" t="b">
            <v>0</v>
          </cell>
          <cell r="AR69242" t="b">
            <v>0</v>
          </cell>
          <cell r="AS69242" t="b">
            <v>0</v>
          </cell>
          <cell r="AT69242" t="b">
            <v>0</v>
          </cell>
          <cell r="AU69242" t="b">
            <v>0</v>
          </cell>
          <cell r="AV69242" t="b">
            <v>0</v>
          </cell>
          <cell r="AW69242" t="b">
            <v>0</v>
          </cell>
        </row>
        <row r="69243">
          <cell r="S69243" t="str">
            <v>UNION SQUARE</v>
          </cell>
          <cell r="AF69243">
            <v>0</v>
          </cell>
          <cell r="AG69243">
            <v>0</v>
          </cell>
          <cell r="AH69243">
            <v>0</v>
          </cell>
          <cell r="AI69243">
            <v>0</v>
          </cell>
          <cell r="AJ69243">
            <v>0</v>
          </cell>
          <cell r="AK69243" t="b">
            <v>0</v>
          </cell>
          <cell r="AL69243" t="b">
            <v>0</v>
          </cell>
          <cell r="AM69243" t="b">
            <v>0</v>
          </cell>
          <cell r="AN69243" t="b">
            <v>0</v>
          </cell>
          <cell r="AO69243" t="b">
            <v>0</v>
          </cell>
          <cell r="AP69243" t="b">
            <v>0</v>
          </cell>
          <cell r="AQ69243" t="b">
            <v>0</v>
          </cell>
          <cell r="AR69243" t="b">
            <v>0</v>
          </cell>
          <cell r="AS69243" t="b">
            <v>0</v>
          </cell>
          <cell r="AT69243" t="b">
            <v>0</v>
          </cell>
          <cell r="AU69243" t="b">
            <v>0</v>
          </cell>
          <cell r="AV69243" t="b">
            <v>0</v>
          </cell>
          <cell r="AW69243" t="b">
            <v>0</v>
          </cell>
        </row>
        <row r="69244">
          <cell r="S69244" t="str">
            <v>UNION SQUARE</v>
          </cell>
          <cell r="AF69244">
            <v>0</v>
          </cell>
          <cell r="AG69244">
            <v>0</v>
          </cell>
          <cell r="AH69244">
            <v>0</v>
          </cell>
          <cell r="AI69244">
            <v>0</v>
          </cell>
          <cell r="AJ69244">
            <v>1</v>
          </cell>
          <cell r="AK69244" t="b">
            <v>0</v>
          </cell>
          <cell r="AL69244" t="b">
            <v>0</v>
          </cell>
          <cell r="AM69244" t="b">
            <v>0</v>
          </cell>
          <cell r="AN69244" t="b">
            <v>0</v>
          </cell>
          <cell r="AO69244" t="b">
            <v>0</v>
          </cell>
          <cell r="AP69244" t="b">
            <v>0</v>
          </cell>
          <cell r="AQ69244" t="b">
            <v>0</v>
          </cell>
          <cell r="AR69244" t="b">
            <v>0</v>
          </cell>
          <cell r="AS69244" t="b">
            <v>0</v>
          </cell>
          <cell r="AT69244" t="b">
            <v>0</v>
          </cell>
          <cell r="AU69244" t="b">
            <v>0</v>
          </cell>
          <cell r="AV69244" t="b">
            <v>0</v>
          </cell>
          <cell r="AW69244" t="b">
            <v>0</v>
          </cell>
        </row>
        <row r="69245">
          <cell r="S69245" t="str">
            <v>HOLLINS MARKET</v>
          </cell>
          <cell r="AF69245">
            <v>0</v>
          </cell>
          <cell r="AG69245">
            <v>0</v>
          </cell>
          <cell r="AH69245">
            <v>0</v>
          </cell>
          <cell r="AI69245">
            <v>1</v>
          </cell>
          <cell r="AJ69245">
            <v>1</v>
          </cell>
          <cell r="AK69245" t="b">
            <v>0</v>
          </cell>
          <cell r="AL69245" t="b">
            <v>0</v>
          </cell>
          <cell r="AM69245" t="b">
            <v>0</v>
          </cell>
          <cell r="AN69245" t="b">
            <v>0</v>
          </cell>
          <cell r="AO69245" t="b">
            <v>0</v>
          </cell>
          <cell r="AP69245" t="b">
            <v>0</v>
          </cell>
          <cell r="AQ69245" t="b">
            <v>0</v>
          </cell>
          <cell r="AR69245" t="b">
            <v>0</v>
          </cell>
          <cell r="AS69245" t="b">
            <v>0</v>
          </cell>
          <cell r="AT69245" t="b">
            <v>0</v>
          </cell>
          <cell r="AU69245" t="b">
            <v>0</v>
          </cell>
          <cell r="AV69245" t="b">
            <v>0</v>
          </cell>
          <cell r="AW69245" t="b">
            <v>0</v>
          </cell>
        </row>
        <row r="69246">
          <cell r="S69246" t="str">
            <v>HOLLINS MARKET</v>
          </cell>
          <cell r="AF69246">
            <v>0</v>
          </cell>
          <cell r="AG69246">
            <v>0</v>
          </cell>
          <cell r="AH69246">
            <v>0</v>
          </cell>
          <cell r="AI69246">
            <v>0</v>
          </cell>
          <cell r="AJ69246">
            <v>0</v>
          </cell>
          <cell r="AK69246" t="b">
            <v>0</v>
          </cell>
          <cell r="AL69246" t="b">
            <v>0</v>
          </cell>
          <cell r="AM69246" t="b">
            <v>0</v>
          </cell>
          <cell r="AN69246" t="b">
            <v>0</v>
          </cell>
          <cell r="AO69246" t="b">
            <v>0</v>
          </cell>
          <cell r="AP69246" t="b">
            <v>0</v>
          </cell>
          <cell r="AQ69246" t="b">
            <v>0</v>
          </cell>
          <cell r="AR69246" t="b">
            <v>0</v>
          </cell>
          <cell r="AS69246" t="b">
            <v>0</v>
          </cell>
          <cell r="AT69246" t="b">
            <v>0</v>
          </cell>
          <cell r="AU69246" t="b">
            <v>0</v>
          </cell>
          <cell r="AV69246" t="b">
            <v>0</v>
          </cell>
          <cell r="AW69246" t="b">
            <v>0</v>
          </cell>
        </row>
        <row r="69247">
          <cell r="S69247" t="str">
            <v>NEW SOUTHWEST/MOUNT CLARE</v>
          </cell>
          <cell r="AF69247">
            <v>0</v>
          </cell>
          <cell r="AG69247">
            <v>0</v>
          </cell>
          <cell r="AH69247">
            <v>0</v>
          </cell>
          <cell r="AI69247">
            <v>0</v>
          </cell>
          <cell r="AJ69247">
            <v>0</v>
          </cell>
          <cell r="AK69247" t="b">
            <v>0</v>
          </cell>
          <cell r="AL69247" t="b">
            <v>0</v>
          </cell>
          <cell r="AM69247" t="b">
            <v>0</v>
          </cell>
          <cell r="AN69247" t="b">
            <v>0</v>
          </cell>
          <cell r="AO69247" t="b">
            <v>0</v>
          </cell>
          <cell r="AP69247" t="b">
            <v>0</v>
          </cell>
          <cell r="AQ69247" t="b">
            <v>0</v>
          </cell>
          <cell r="AR69247" t="b">
            <v>0</v>
          </cell>
          <cell r="AS69247" t="b">
            <v>0</v>
          </cell>
          <cell r="AT69247" t="b">
            <v>0</v>
          </cell>
          <cell r="AU69247" t="b">
            <v>0</v>
          </cell>
          <cell r="AV69247" t="b">
            <v>0</v>
          </cell>
          <cell r="AW69247" t="b">
            <v>0</v>
          </cell>
        </row>
        <row r="69248">
          <cell r="S69248" t="str">
            <v>OLIVER</v>
          </cell>
          <cell r="AF69248">
            <v>1</v>
          </cell>
          <cell r="AG69248">
            <v>1</v>
          </cell>
          <cell r="AH69248">
            <v>1</v>
          </cell>
          <cell r="AI69248">
            <v>1</v>
          </cell>
          <cell r="AJ69248">
            <v>1</v>
          </cell>
          <cell r="AK69248" t="b">
            <v>0</v>
          </cell>
          <cell r="AL69248" t="b">
            <v>0</v>
          </cell>
          <cell r="AM69248" t="b">
            <v>0</v>
          </cell>
          <cell r="AN69248" t="b">
            <v>0</v>
          </cell>
          <cell r="AO69248" t="b">
            <v>0</v>
          </cell>
          <cell r="AP69248" t="b">
            <v>0</v>
          </cell>
          <cell r="AQ69248" t="b">
            <v>0</v>
          </cell>
          <cell r="AR69248" t="b">
            <v>0</v>
          </cell>
          <cell r="AS69248" t="b">
            <v>0</v>
          </cell>
          <cell r="AT69248" t="b">
            <v>0</v>
          </cell>
          <cell r="AU69248" t="b">
            <v>0</v>
          </cell>
          <cell r="AV69248" t="b">
            <v>0</v>
          </cell>
          <cell r="AW69248" t="b">
            <v>0</v>
          </cell>
        </row>
        <row r="69249">
          <cell r="S69249" t="str">
            <v>BROADWAY EAST</v>
          </cell>
          <cell r="AF69249">
            <v>0</v>
          </cell>
          <cell r="AG69249">
            <v>1</v>
          </cell>
          <cell r="AH69249">
            <v>1</v>
          </cell>
          <cell r="AI69249">
            <v>1</v>
          </cell>
          <cell r="AJ69249">
            <v>1</v>
          </cell>
          <cell r="AK69249" t="b">
            <v>0</v>
          </cell>
          <cell r="AL69249" t="b">
            <v>0</v>
          </cell>
          <cell r="AM69249" t="b">
            <v>0</v>
          </cell>
          <cell r="AN69249" t="b">
            <v>0</v>
          </cell>
          <cell r="AO69249" t="b">
            <v>0</v>
          </cell>
          <cell r="AP69249" t="b">
            <v>0</v>
          </cell>
          <cell r="AQ69249" t="b">
            <v>0</v>
          </cell>
          <cell r="AR69249" t="b">
            <v>0</v>
          </cell>
          <cell r="AS69249" t="b">
            <v>0</v>
          </cell>
          <cell r="AT69249" t="b">
            <v>0</v>
          </cell>
          <cell r="AU69249" t="b">
            <v>0</v>
          </cell>
          <cell r="AV69249" t="b">
            <v>0</v>
          </cell>
          <cell r="AW69249" t="b">
            <v>0</v>
          </cell>
        </row>
        <row r="69250">
          <cell r="S69250" t="str">
            <v>BROADWAY EAST</v>
          </cell>
          <cell r="AF69250">
            <v>0</v>
          </cell>
          <cell r="AG69250">
            <v>0</v>
          </cell>
          <cell r="AH69250">
            <v>0</v>
          </cell>
          <cell r="AI69250">
            <v>0</v>
          </cell>
          <cell r="AJ69250">
            <v>1</v>
          </cell>
          <cell r="AK69250" t="b">
            <v>0</v>
          </cell>
          <cell r="AL69250" t="b">
            <v>0</v>
          </cell>
          <cell r="AM69250" t="b">
            <v>0</v>
          </cell>
          <cell r="AN69250" t="b">
            <v>0</v>
          </cell>
          <cell r="AO69250" t="b">
            <v>0</v>
          </cell>
          <cell r="AP69250" t="b">
            <v>0</v>
          </cell>
          <cell r="AQ69250" t="b">
            <v>0</v>
          </cell>
          <cell r="AR69250" t="b">
            <v>0</v>
          </cell>
          <cell r="AS69250" t="b">
            <v>0</v>
          </cell>
          <cell r="AT69250" t="b">
            <v>0</v>
          </cell>
          <cell r="AU69250" t="b">
            <v>0</v>
          </cell>
          <cell r="AV69250" t="b">
            <v>0</v>
          </cell>
          <cell r="AW69250" t="b">
            <v>0</v>
          </cell>
        </row>
        <row r="69251">
          <cell r="S69251" t="str">
            <v>BROADWAY EAST</v>
          </cell>
          <cell r="AF69251">
            <v>1</v>
          </cell>
          <cell r="AG69251">
            <v>1</v>
          </cell>
          <cell r="AH69251">
            <v>1</v>
          </cell>
          <cell r="AI69251">
            <v>1</v>
          </cell>
          <cell r="AJ69251">
            <v>1</v>
          </cell>
          <cell r="AK69251" t="b">
            <v>0</v>
          </cell>
          <cell r="AL69251" t="b">
            <v>0</v>
          </cell>
          <cell r="AM69251" t="b">
            <v>0</v>
          </cell>
          <cell r="AN69251" t="b">
            <v>0</v>
          </cell>
          <cell r="AO69251" t="b">
            <v>0</v>
          </cell>
          <cell r="AP69251" t="b">
            <v>0</v>
          </cell>
          <cell r="AQ69251" t="b">
            <v>0</v>
          </cell>
          <cell r="AR69251" t="b">
            <v>0</v>
          </cell>
          <cell r="AS69251" t="b">
            <v>0</v>
          </cell>
          <cell r="AT69251" t="b">
            <v>0</v>
          </cell>
          <cell r="AU69251" t="b">
            <v>0</v>
          </cell>
          <cell r="AV69251" t="b">
            <v>0</v>
          </cell>
          <cell r="AW69251" t="b">
            <v>0</v>
          </cell>
        </row>
        <row r="69252">
          <cell r="S69252" t="str">
            <v>BROADWAY EAST</v>
          </cell>
          <cell r="AF69252">
            <v>1</v>
          </cell>
          <cell r="AG69252">
            <v>1</v>
          </cell>
          <cell r="AH69252">
            <v>1</v>
          </cell>
          <cell r="AI69252">
            <v>1</v>
          </cell>
          <cell r="AJ69252">
            <v>1</v>
          </cell>
          <cell r="AK69252" t="b">
            <v>0</v>
          </cell>
          <cell r="AL69252" t="b">
            <v>0</v>
          </cell>
          <cell r="AM69252" t="b">
            <v>0</v>
          </cell>
          <cell r="AN69252" t="b">
            <v>0</v>
          </cell>
          <cell r="AO69252" t="b">
            <v>0</v>
          </cell>
          <cell r="AP69252" t="b">
            <v>0</v>
          </cell>
          <cell r="AQ69252" t="b">
            <v>0</v>
          </cell>
          <cell r="AR69252" t="b">
            <v>0</v>
          </cell>
          <cell r="AS69252" t="b">
            <v>0</v>
          </cell>
          <cell r="AT69252" t="b">
            <v>0</v>
          </cell>
          <cell r="AU69252" t="b">
            <v>0</v>
          </cell>
          <cell r="AV69252" t="b">
            <v>0</v>
          </cell>
          <cell r="AW69252" t="b">
            <v>0</v>
          </cell>
        </row>
        <row r="69253">
          <cell r="S69253" t="str">
            <v>BROADWAY EAST</v>
          </cell>
          <cell r="AF69253">
            <v>0</v>
          </cell>
          <cell r="AG69253">
            <v>0</v>
          </cell>
          <cell r="AH69253">
            <v>0</v>
          </cell>
          <cell r="AI69253">
            <v>1</v>
          </cell>
          <cell r="AJ69253">
            <v>1</v>
          </cell>
          <cell r="AK69253" t="b">
            <v>0</v>
          </cell>
          <cell r="AL69253" t="b">
            <v>0</v>
          </cell>
          <cell r="AM69253" t="b">
            <v>0</v>
          </cell>
          <cell r="AN69253" t="b">
            <v>0</v>
          </cell>
          <cell r="AO69253" t="b">
            <v>0</v>
          </cell>
          <cell r="AP69253" t="b">
            <v>0</v>
          </cell>
          <cell r="AQ69253" t="b">
            <v>0</v>
          </cell>
          <cell r="AR69253" t="b">
            <v>0</v>
          </cell>
          <cell r="AS69253" t="b">
            <v>0</v>
          </cell>
          <cell r="AT69253" t="b">
            <v>0</v>
          </cell>
          <cell r="AU69253" t="b">
            <v>0</v>
          </cell>
          <cell r="AV69253" t="b">
            <v>0</v>
          </cell>
          <cell r="AW69253" t="b">
            <v>0</v>
          </cell>
        </row>
        <row r="69254">
          <cell r="S69254" t="str">
            <v>BROADWAY EAST</v>
          </cell>
          <cell r="AF69254">
            <v>0</v>
          </cell>
          <cell r="AG69254">
            <v>0</v>
          </cell>
          <cell r="AH69254">
            <v>0</v>
          </cell>
          <cell r="AI69254">
            <v>1</v>
          </cell>
          <cell r="AJ69254">
            <v>1</v>
          </cell>
          <cell r="AK69254" t="b">
            <v>0</v>
          </cell>
          <cell r="AL69254" t="b">
            <v>0</v>
          </cell>
          <cell r="AM69254" t="b">
            <v>0</v>
          </cell>
          <cell r="AN69254" t="b">
            <v>0</v>
          </cell>
          <cell r="AO69254" t="b">
            <v>0</v>
          </cell>
          <cell r="AP69254" t="b">
            <v>0</v>
          </cell>
          <cell r="AQ69254" t="b">
            <v>0</v>
          </cell>
          <cell r="AR69254" t="b">
            <v>0</v>
          </cell>
          <cell r="AS69254" t="b">
            <v>0</v>
          </cell>
          <cell r="AT69254" t="b">
            <v>0</v>
          </cell>
          <cell r="AU69254" t="b">
            <v>0</v>
          </cell>
          <cell r="AV69254" t="b">
            <v>0</v>
          </cell>
          <cell r="AW69254" t="b">
            <v>0</v>
          </cell>
        </row>
        <row r="69255">
          <cell r="S69255" t="str">
            <v>BROADWAY EAST</v>
          </cell>
          <cell r="AF69255">
            <v>0</v>
          </cell>
          <cell r="AG69255">
            <v>0</v>
          </cell>
          <cell r="AH69255">
            <v>0</v>
          </cell>
          <cell r="AI69255">
            <v>0</v>
          </cell>
          <cell r="AJ69255">
            <v>0</v>
          </cell>
          <cell r="AK69255" t="b">
            <v>0</v>
          </cell>
          <cell r="AL69255" t="b">
            <v>0</v>
          </cell>
          <cell r="AM69255" t="b">
            <v>0</v>
          </cell>
          <cell r="AN69255" t="b">
            <v>0</v>
          </cell>
          <cell r="AO69255" t="b">
            <v>0</v>
          </cell>
          <cell r="AP69255" t="b">
            <v>0</v>
          </cell>
          <cell r="AQ69255" t="b">
            <v>0</v>
          </cell>
          <cell r="AR69255" t="b">
            <v>0</v>
          </cell>
          <cell r="AS69255" t="b">
            <v>0</v>
          </cell>
          <cell r="AT69255" t="b">
            <v>0</v>
          </cell>
          <cell r="AU69255" t="b">
            <v>0</v>
          </cell>
          <cell r="AV69255" t="b">
            <v>0</v>
          </cell>
          <cell r="AW69255" t="b">
            <v>0</v>
          </cell>
        </row>
        <row r="69256">
          <cell r="S69256" t="str">
            <v>BROADWAY EAST</v>
          </cell>
          <cell r="AF69256">
            <v>0</v>
          </cell>
          <cell r="AG69256">
            <v>0</v>
          </cell>
          <cell r="AH69256">
            <v>0</v>
          </cell>
          <cell r="AI69256">
            <v>0</v>
          </cell>
          <cell r="AJ69256">
            <v>1</v>
          </cell>
          <cell r="AK69256" t="b">
            <v>0</v>
          </cell>
          <cell r="AL69256" t="b">
            <v>0</v>
          </cell>
          <cell r="AM69256" t="b">
            <v>0</v>
          </cell>
          <cell r="AN69256" t="b">
            <v>0</v>
          </cell>
          <cell r="AO69256" t="b">
            <v>0</v>
          </cell>
          <cell r="AP69256" t="b">
            <v>0</v>
          </cell>
          <cell r="AQ69256" t="b">
            <v>0</v>
          </cell>
          <cell r="AR69256" t="b">
            <v>0</v>
          </cell>
          <cell r="AS69256" t="b">
            <v>0</v>
          </cell>
          <cell r="AT69256" t="b">
            <v>0</v>
          </cell>
          <cell r="AU69256" t="b">
            <v>0</v>
          </cell>
          <cell r="AV69256" t="b">
            <v>0</v>
          </cell>
          <cell r="AW69256" t="b">
            <v>0</v>
          </cell>
        </row>
        <row r="69257">
          <cell r="S69257" t="str">
            <v>BROADWAY EAST</v>
          </cell>
          <cell r="AF69257">
            <v>1</v>
          </cell>
          <cell r="AG69257">
            <v>1</v>
          </cell>
          <cell r="AH69257">
            <v>1</v>
          </cell>
          <cell r="AI69257">
            <v>1</v>
          </cell>
          <cell r="AJ69257">
            <v>1</v>
          </cell>
          <cell r="AK69257" t="b">
            <v>0</v>
          </cell>
          <cell r="AL69257" t="b">
            <v>0</v>
          </cell>
          <cell r="AM69257" t="b">
            <v>0</v>
          </cell>
          <cell r="AN69257" t="b">
            <v>0</v>
          </cell>
          <cell r="AO69257" t="b">
            <v>0</v>
          </cell>
          <cell r="AP69257" t="b">
            <v>0</v>
          </cell>
          <cell r="AQ69257" t="b">
            <v>0</v>
          </cell>
          <cell r="AR69257" t="b">
            <v>0</v>
          </cell>
          <cell r="AS69257" t="b">
            <v>0</v>
          </cell>
          <cell r="AT69257" t="b">
            <v>0</v>
          </cell>
          <cell r="AU69257" t="b">
            <v>0</v>
          </cell>
          <cell r="AV69257" t="b">
            <v>0</v>
          </cell>
          <cell r="AW69257" t="b">
            <v>0</v>
          </cell>
        </row>
        <row r="69258">
          <cell r="S69258" t="str">
            <v>BEREA</v>
          </cell>
          <cell r="AF69258">
            <v>1</v>
          </cell>
          <cell r="AG69258">
            <v>1</v>
          </cell>
          <cell r="AH69258">
            <v>1</v>
          </cell>
          <cell r="AI69258">
            <v>1</v>
          </cell>
          <cell r="AJ69258">
            <v>1</v>
          </cell>
          <cell r="AK69258" t="b">
            <v>0</v>
          </cell>
          <cell r="AL69258" t="b">
            <v>0</v>
          </cell>
          <cell r="AM69258" t="b">
            <v>0</v>
          </cell>
          <cell r="AN69258" t="b">
            <v>0</v>
          </cell>
          <cell r="AO69258" t="b">
            <v>0</v>
          </cell>
          <cell r="AP69258" t="b">
            <v>0</v>
          </cell>
          <cell r="AQ69258" t="b">
            <v>0</v>
          </cell>
          <cell r="AR69258" t="b">
            <v>0</v>
          </cell>
          <cell r="AS69258" t="b">
            <v>0</v>
          </cell>
          <cell r="AT69258" t="b">
            <v>0</v>
          </cell>
          <cell r="AU69258" t="b">
            <v>0</v>
          </cell>
          <cell r="AV69258" t="b">
            <v>0</v>
          </cell>
          <cell r="AW69258" t="b">
            <v>0</v>
          </cell>
        </row>
        <row r="69259">
          <cell r="S69259" t="str">
            <v>BEREA</v>
          </cell>
          <cell r="AF69259">
            <v>0</v>
          </cell>
          <cell r="AG69259">
            <v>0</v>
          </cell>
          <cell r="AH69259">
            <v>0</v>
          </cell>
          <cell r="AI69259">
            <v>0</v>
          </cell>
          <cell r="AJ69259">
            <v>1</v>
          </cell>
          <cell r="AK69259" t="b">
            <v>0</v>
          </cell>
          <cell r="AL69259" t="b">
            <v>0</v>
          </cell>
          <cell r="AM69259" t="b">
            <v>0</v>
          </cell>
          <cell r="AN69259" t="b">
            <